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</row>
    <row r="3356" spans="2:116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</row>
    <row r="3357" spans="2:116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</row>
    <row r="3358" spans="2:116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  <c r="DK3358">
        <v>231</v>
      </c>
      <c r="DL3358">
        <v>235</v>
      </c>
    </row>
    <row r="3359" spans="2:116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  <c r="DK3359">
        <v>1</v>
      </c>
      <c r="DL3359">
        <v>1</v>
      </c>
    </row>
    <row r="3360" spans="2:116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  <c r="DK3360">
        <v>0</v>
      </c>
      <c r="DL3360">
        <v>0</v>
      </c>
    </row>
    <row r="3361" spans="2:116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  <c r="DK3361">
        <v>0</v>
      </c>
      <c r="DL3361">
        <v>0</v>
      </c>
    </row>
    <row r="3362" spans="2:116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  <c r="DK3362">
        <v>2</v>
      </c>
      <c r="DL3362">
        <v>2</v>
      </c>
    </row>
    <row r="3363" spans="2:116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  <c r="DK3363">
        <v>9</v>
      </c>
      <c r="DL3363">
        <v>10</v>
      </c>
    </row>
    <row r="3364" spans="2:116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</row>
    <row r="3365" spans="2:116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</row>
    <row r="3366" spans="2:116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</row>
    <row r="3367" spans="2:116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</row>
    <row r="3368" spans="2:116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</row>
    <row r="3369" spans="2:116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  <c r="DK3369">
        <v>16</v>
      </c>
      <c r="DL3369">
        <v>17</v>
      </c>
    </row>
    <row r="3370" spans="2:116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  <c r="DK3370">
        <v>2</v>
      </c>
      <c r="DL3370">
        <v>2</v>
      </c>
    </row>
    <row r="3371" spans="2:116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  <c r="DK3371">
        <v>13</v>
      </c>
      <c r="DL3371">
        <v>13</v>
      </c>
    </row>
    <row r="3372" spans="2:116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  <c r="DK3372">
        <v>0</v>
      </c>
      <c r="DL3372">
        <v>0</v>
      </c>
    </row>
    <row r="3373" spans="2:116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</row>
    <row r="3374" spans="2:116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  <c r="DK3374">
        <v>3</v>
      </c>
      <c r="DL3374">
        <v>3</v>
      </c>
    </row>
    <row r="3375" spans="2:116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</row>
    <row r="3376" spans="2:116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  <c r="DK3376">
        <v>0</v>
      </c>
      <c r="DL3376">
        <v>0</v>
      </c>
    </row>
    <row r="3377" spans="2:116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  <c r="DK3377">
        <v>2</v>
      </c>
      <c r="DL3377">
        <v>2</v>
      </c>
    </row>
    <row r="3378" spans="2:116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</row>
    <row r="3379" spans="2:116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</row>
    <row r="3380" spans="2:116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</row>
    <row r="3381" spans="2:116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</row>
    <row r="3382" spans="2:116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  <c r="DK3382">
        <v>10</v>
      </c>
      <c r="DL3382">
        <v>11</v>
      </c>
    </row>
    <row r="3383" spans="2:116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</row>
    <row r="3384" spans="2:116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  <c r="DK3384">
        <v>4</v>
      </c>
      <c r="DL3384">
        <v>4</v>
      </c>
    </row>
    <row r="3385" spans="2:116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  <c r="DK3385">
        <v>23</v>
      </c>
      <c r="DL3385">
        <v>23</v>
      </c>
    </row>
    <row r="3386" spans="2:116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</row>
    <row r="3387" spans="2:116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</row>
    <row r="3388" spans="2:116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</row>
    <row r="3389" spans="2:116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</row>
    <row r="3390" spans="2:116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</row>
    <row r="3391" spans="2:116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</row>
    <row r="3392" spans="2:116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</row>
    <row r="3393" spans="2:116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</row>
    <row r="3394" spans="2:116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</row>
    <row r="3395" spans="2:116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</row>
    <row r="3396" spans="2:116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</row>
    <row r="3397" spans="2:116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</row>
    <row r="3398" spans="2:116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</row>
    <row r="3399" spans="2:116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  <c r="DK3399">
        <v>1</v>
      </c>
      <c r="DL3399">
        <v>1</v>
      </c>
    </row>
    <row r="3400" spans="2:116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</row>
    <row r="3401" spans="2:116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  <c r="DK3401">
        <v>0</v>
      </c>
      <c r="DL3401">
        <v>0</v>
      </c>
    </row>
    <row r="3402" spans="2:116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</row>
    <row r="3403" spans="2:116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</row>
    <row r="3404" spans="2:116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</row>
    <row r="3405" spans="2:116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</row>
    <row r="3406" spans="2:116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</row>
    <row r="3407" spans="2:116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</row>
    <row r="3408" spans="2:116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</row>
    <row r="3409" spans="2:116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</row>
    <row r="3410" spans="2:116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</row>
    <row r="3411" spans="2:116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</row>
    <row r="3412" spans="2:116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</row>
    <row r="3413" spans="2:116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  <c r="DK3413">
        <v>1</v>
      </c>
      <c r="DL3413">
        <v>1</v>
      </c>
    </row>
    <row r="3414" spans="2:116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  <c r="DK3414">
        <v>16</v>
      </c>
      <c r="DL3414">
        <v>16</v>
      </c>
    </row>
    <row r="3415" spans="2:116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</row>
    <row r="3416" spans="2:116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</row>
    <row r="3417" spans="2:116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</row>
    <row r="3418" spans="2:116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</row>
    <row r="3419" spans="2:116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</row>
    <row r="3420" spans="2:116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  <c r="DK3420">
        <v>1</v>
      </c>
      <c r="DL3420">
        <v>1</v>
      </c>
    </row>
    <row r="3421" spans="2:116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</row>
    <row r="3422" spans="2:116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</row>
    <row r="3423" spans="2:116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</row>
    <row r="3424" spans="2:116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</row>
    <row r="3425" spans="2:116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  <c r="DK3425">
        <v>24</v>
      </c>
      <c r="DL3425">
        <v>24</v>
      </c>
    </row>
    <row r="3426" spans="2:116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</row>
    <row r="3427" spans="2:116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</row>
    <row r="3428" spans="2:116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  <c r="DK3428">
        <v>2</v>
      </c>
      <c r="DL3428">
        <v>1</v>
      </c>
    </row>
    <row r="3429" spans="2:116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</row>
    <row r="3430" spans="2:116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</row>
    <row r="3431" spans="2:116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</row>
    <row r="3432" spans="2:116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</row>
    <row r="3433" spans="2:116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</row>
    <row r="3434" spans="2:116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</row>
    <row r="3435" spans="2:116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</row>
    <row r="3436" spans="2:116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</row>
    <row r="3437" spans="2:116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</row>
    <row r="3438" spans="2:116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</row>
    <row r="3439" spans="2:116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</row>
    <row r="3440" spans="2:116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</row>
    <row r="3441" spans="2:116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</row>
    <row r="3442" spans="2:116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</row>
    <row r="3443" spans="2:116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</row>
    <row r="3444" spans="2:116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</row>
    <row r="3445" spans="2:116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</row>
    <row r="3446" spans="2:116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</row>
    <row r="3447" spans="2:116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</row>
    <row r="3448" spans="2:116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</row>
    <row r="3449" spans="2:116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</row>
    <row r="3450" spans="2:116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</row>
    <row r="3451" spans="2:116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</row>
    <row r="3452" spans="2:116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</row>
    <row r="3453" spans="2:116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</row>
    <row r="3454" spans="2:116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</row>
    <row r="3455" spans="2:116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</row>
    <row r="3456" spans="2:116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</row>
    <row r="3457" spans="2:116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  <c r="DK3457">
        <v>6</v>
      </c>
      <c r="DL3457">
        <v>6</v>
      </c>
    </row>
    <row r="3458" spans="2:116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</row>
    <row r="3459" spans="2:116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</row>
    <row r="3460" spans="2:116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</row>
    <row r="3461" spans="2:116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</row>
    <row r="3462" spans="2:116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</row>
    <row r="3463" spans="2:116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</row>
    <row r="3464" spans="2:116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</row>
    <row r="3465" spans="2:116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</row>
    <row r="3466" spans="2:116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</row>
    <row r="3467" spans="2:116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</row>
    <row r="3468" spans="2:116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</row>
    <row r="3469" spans="2:116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  <c r="DK3469">
        <v>1</v>
      </c>
      <c r="DL3469">
        <v>1</v>
      </c>
    </row>
    <row r="3470" spans="2:116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</row>
    <row r="3471" spans="2:116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  <c r="DK3471">
        <v>0</v>
      </c>
      <c r="DL3471">
        <v>0</v>
      </c>
    </row>
    <row r="3472" spans="2:116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  <c r="DK3472">
        <v>3</v>
      </c>
      <c r="DL3472">
        <v>3</v>
      </c>
    </row>
    <row r="3473" spans="2:116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  <c r="DK3473">
        <v>3</v>
      </c>
      <c r="DL3473">
        <v>3</v>
      </c>
    </row>
    <row r="3474" spans="2:116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1</v>
      </c>
    </row>
    <row r="3475" spans="2:116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</row>
    <row r="3476" spans="2:116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</row>
    <row r="3477" spans="2:116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  <c r="DK3477">
        <v>2</v>
      </c>
      <c r="DL3477">
        <v>1</v>
      </c>
    </row>
    <row r="3478" spans="2:116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</row>
    <row r="3479" spans="2:116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</row>
    <row r="3480" spans="2:116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1</v>
      </c>
    </row>
    <row r="3481" spans="2:116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  <c r="DK3481">
        <v>129</v>
      </c>
      <c r="DL3481">
        <v>134</v>
      </c>
    </row>
    <row r="3482" spans="2:116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</row>
    <row r="3483" spans="2:116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</row>
    <row r="3484" spans="2:116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</row>
    <row r="3485" spans="2:116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  <c r="DK3485">
        <v>68</v>
      </c>
      <c r="DL3485">
        <v>67</v>
      </c>
    </row>
    <row r="3486" spans="2:116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</row>
    <row r="3487" spans="2:116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  <c r="DK3487">
        <v>106</v>
      </c>
      <c r="DL3487">
        <v>109</v>
      </c>
    </row>
    <row r="3488" spans="2:116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  <c r="DK3488">
        <v>5</v>
      </c>
      <c r="DL3488">
        <v>4</v>
      </c>
    </row>
    <row r="3489" spans="2:116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  <c r="DK3489">
        <v>1</v>
      </c>
      <c r="DL3489">
        <v>2</v>
      </c>
    </row>
    <row r="3490" spans="2:116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</row>
    <row r="3491" spans="2:116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</row>
    <row r="3492" spans="2:116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</row>
    <row r="3493" spans="2:116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</row>
    <row r="3494" spans="2:116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  <c r="DK3494">
        <v>29</v>
      </c>
      <c r="DL3494">
        <v>31</v>
      </c>
    </row>
    <row r="3495" spans="2:116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  <c r="DK3495">
        <v>7</v>
      </c>
      <c r="DL3495">
        <v>8</v>
      </c>
    </row>
    <row r="3496" spans="2:116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  <c r="DK3496">
        <v>47</v>
      </c>
      <c r="DL3496">
        <v>56</v>
      </c>
    </row>
    <row r="3497" spans="2:116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</row>
    <row r="3498" spans="2:116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</row>
    <row r="3499" spans="2:116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</row>
    <row r="3500" spans="2:116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</row>
    <row r="3501" spans="2:116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  <c r="DK3501">
        <v>6</v>
      </c>
      <c r="DL3501">
        <v>6</v>
      </c>
    </row>
    <row r="3502" spans="2:116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</row>
    <row r="3503" spans="2:116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</row>
    <row r="3504" spans="2:116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</row>
    <row r="3505" spans="2:116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</row>
    <row r="3506" spans="2:116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  <c r="DK3506">
        <v>430</v>
      </c>
      <c r="DL3506">
        <v>444</v>
      </c>
    </row>
    <row r="3507" spans="2:116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</row>
    <row r="3508" spans="2:116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5</v>
      </c>
    </row>
    <row r="3509" spans="2:116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  <c r="DK3509">
        <v>0</v>
      </c>
      <c r="DL3509">
        <v>0</v>
      </c>
    </row>
    <row r="3510" spans="2:116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</row>
    <row r="3511" spans="2:116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</row>
    <row r="3512" spans="2:116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</row>
    <row r="3513" spans="2:116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</row>
    <row r="3514" spans="2:116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</row>
    <row r="3515" spans="2:116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</row>
    <row r="3516" spans="2:116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</row>
    <row r="3517" spans="2:116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  <c r="DK3517">
        <v>6</v>
      </c>
      <c r="DL3517">
        <v>6</v>
      </c>
    </row>
    <row r="3518" spans="2:116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  <c r="DK3518">
        <v>3</v>
      </c>
      <c r="DL3518">
        <v>3</v>
      </c>
    </row>
    <row r="3519" spans="2:116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  <c r="DK3519">
        <v>54</v>
      </c>
      <c r="DL3519">
        <v>55</v>
      </c>
    </row>
    <row r="3520" spans="2:116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  <c r="DK3521">
        <v>1</v>
      </c>
      <c r="DL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  <c r="DK3524">
        <v>3</v>
      </c>
      <c r="DL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  <c r="DK3526">
        <v>2</v>
      </c>
      <c r="DL3526">
        <v>3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  <c r="DK3527">
        <v>286190</v>
      </c>
      <c r="DL3527">
        <v>291801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  <c r="DK3528">
        <v>18550</v>
      </c>
      <c r="DL3528">
        <v>18859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  <c r="DK3529">
        <v>17556</v>
      </c>
      <c r="DL3529">
        <v>18691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  <c r="DK3530">
        <v>89819</v>
      </c>
      <c r="DL3530">
        <v>92043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  <c r="DK3531">
        <v>2329</v>
      </c>
      <c r="DL3531">
        <v>2380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  <c r="DK3532">
        <v>157936</v>
      </c>
      <c r="DL3532">
        <v>159828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DK3533">
        <f>SUBTOTAL(109,Deaths[11.05.2020])</f>
        <v>939370</v>
      </c>
      <c r="FI3533">
        <f>SUBTOTAL(103,Deaths[30.06.2020])</f>
        <v>0</v>
      </c>
    </row>
    <row r="3536" spans="1:165">
      <c r="E3536">
        <f t="shared" ref="E3536:BP3536" si="0">SUM(E3537:E3541)</f>
        <v>17</v>
      </c>
      <c r="F3536">
        <f t="shared" si="0"/>
        <v>18</v>
      </c>
      <c r="G3536">
        <f t="shared" si="0"/>
        <v>26</v>
      </c>
      <c r="H3536">
        <f t="shared" si="0"/>
        <v>42</v>
      </c>
      <c r="I3536">
        <f t="shared" si="0"/>
        <v>56</v>
      </c>
      <c r="J3536">
        <f t="shared" si="0"/>
        <v>82</v>
      </c>
      <c r="K3536">
        <f t="shared" si="0"/>
        <v>131</v>
      </c>
      <c r="L3536">
        <f t="shared" si="0"/>
        <v>133</v>
      </c>
      <c r="M3536">
        <f t="shared" si="0"/>
        <v>171</v>
      </c>
      <c r="N3536">
        <f t="shared" si="0"/>
        <v>213</v>
      </c>
      <c r="O3536">
        <f t="shared" si="0"/>
        <v>259</v>
      </c>
      <c r="P3536">
        <f t="shared" si="0"/>
        <v>362</v>
      </c>
      <c r="Q3536">
        <f t="shared" si="0"/>
        <v>426</v>
      </c>
      <c r="R3536">
        <f t="shared" si="0"/>
        <v>492</v>
      </c>
      <c r="S3536">
        <f t="shared" si="0"/>
        <v>564</v>
      </c>
      <c r="T3536">
        <f t="shared" si="0"/>
        <v>634</v>
      </c>
      <c r="U3536">
        <f t="shared" si="0"/>
        <v>719</v>
      </c>
      <c r="V3536">
        <f t="shared" si="0"/>
        <v>806</v>
      </c>
      <c r="W3536">
        <f t="shared" si="0"/>
        <v>906</v>
      </c>
      <c r="X3536">
        <f t="shared" si="0"/>
        <v>1013</v>
      </c>
      <c r="Y3536">
        <f t="shared" si="0"/>
        <v>1113</v>
      </c>
      <c r="Z3536">
        <f t="shared" si="0"/>
        <v>1118</v>
      </c>
      <c r="AA3536">
        <f t="shared" si="0"/>
        <v>1371</v>
      </c>
      <c r="AB3536">
        <f t="shared" si="0"/>
        <v>1523</v>
      </c>
      <c r="AC3536">
        <f t="shared" si="0"/>
        <v>1666</v>
      </c>
      <c r="AD3536">
        <f t="shared" si="0"/>
        <v>1770</v>
      </c>
      <c r="AE3536">
        <f t="shared" si="0"/>
        <v>1868</v>
      </c>
      <c r="AF3536">
        <f t="shared" si="0"/>
        <v>2007</v>
      </c>
      <c r="AG3536">
        <f t="shared" si="0"/>
        <v>2122</v>
      </c>
      <c r="AH3536">
        <f t="shared" si="0"/>
        <v>2247</v>
      </c>
      <c r="AI3536">
        <f t="shared" si="0"/>
        <v>2251</v>
      </c>
      <c r="AJ3536">
        <f t="shared" si="0"/>
        <v>2458</v>
      </c>
      <c r="AK3536">
        <f t="shared" si="0"/>
        <v>2469</v>
      </c>
      <c r="AL3536">
        <f t="shared" si="0"/>
        <v>2629</v>
      </c>
      <c r="AM3536">
        <f t="shared" si="0"/>
        <v>2708</v>
      </c>
      <c r="AN3536">
        <f t="shared" si="0"/>
        <v>2770</v>
      </c>
      <c r="AO3536">
        <f t="shared" si="0"/>
        <v>2814</v>
      </c>
      <c r="AP3536">
        <f t="shared" si="0"/>
        <v>2872</v>
      </c>
      <c r="AQ3536">
        <f t="shared" si="0"/>
        <v>2941</v>
      </c>
      <c r="AR3536">
        <f t="shared" si="0"/>
        <v>2995</v>
      </c>
      <c r="AS3536">
        <f t="shared" si="0"/>
        <v>3084</v>
      </c>
      <c r="AT3536">
        <f t="shared" si="0"/>
        <v>3159</v>
      </c>
      <c r="AU3536">
        <f t="shared" si="0"/>
        <v>3252</v>
      </c>
      <c r="AV3536">
        <f t="shared" si="0"/>
        <v>3345</v>
      </c>
      <c r="AW3536">
        <f t="shared" si="0"/>
        <v>3457</v>
      </c>
      <c r="AX3536">
        <f t="shared" si="0"/>
        <v>3556</v>
      </c>
      <c r="AY3536">
        <f t="shared" si="0"/>
        <v>3798</v>
      </c>
      <c r="AZ3536">
        <f t="shared" si="0"/>
        <v>3984</v>
      </c>
      <c r="BA3536">
        <f t="shared" si="0"/>
        <v>4260</v>
      </c>
      <c r="BB3536">
        <f t="shared" si="0"/>
        <v>4611</v>
      </c>
      <c r="BC3536">
        <f t="shared" si="0"/>
        <v>4719</v>
      </c>
      <c r="BD3536">
        <f t="shared" si="0"/>
        <v>5405</v>
      </c>
      <c r="BE3536">
        <f t="shared" si="0"/>
        <v>5827</v>
      </c>
      <c r="BF3536">
        <f t="shared" si="0"/>
        <v>6469</v>
      </c>
      <c r="BG3536">
        <f t="shared" si="0"/>
        <v>7147</v>
      </c>
      <c r="BH3536">
        <f t="shared" si="0"/>
        <v>7951</v>
      </c>
      <c r="BI3536">
        <f t="shared" si="0"/>
        <v>8817</v>
      </c>
      <c r="BJ3536">
        <f t="shared" si="0"/>
        <v>9940</v>
      </c>
      <c r="BK3536">
        <f t="shared" si="0"/>
        <v>11415</v>
      </c>
      <c r="BL3536">
        <f t="shared" si="0"/>
        <v>13118</v>
      </c>
      <c r="BM3536">
        <f t="shared" si="0"/>
        <v>14818</v>
      </c>
      <c r="BN3536">
        <f t="shared" si="0"/>
        <v>16752</v>
      </c>
      <c r="BO3536">
        <f t="shared" si="0"/>
        <v>19006</v>
      </c>
      <c r="BP3536">
        <f t="shared" si="0"/>
        <v>21777</v>
      </c>
      <c r="BQ3536">
        <f t="shared" ref="BQ3536:DJ3536" si="1">SUM(BQ3537:BQ3541)</f>
        <v>24775</v>
      </c>
      <c r="BR3536">
        <f t="shared" si="1"/>
        <v>28275</v>
      </c>
      <c r="BS3536">
        <f t="shared" si="1"/>
        <v>31784</v>
      </c>
      <c r="BT3536">
        <f t="shared" si="1"/>
        <v>35306</v>
      </c>
      <c r="BU3536">
        <f t="shared" si="1"/>
        <v>39421</v>
      </c>
      <c r="BV3536">
        <f t="shared" si="1"/>
        <v>44219</v>
      </c>
      <c r="BW3536">
        <f t="shared" si="1"/>
        <v>49654</v>
      </c>
      <c r="BX3536">
        <f t="shared" si="1"/>
        <v>55792</v>
      </c>
      <c r="BY3536">
        <f t="shared" si="1"/>
        <v>61783</v>
      </c>
      <c r="BZ3536">
        <f t="shared" si="1"/>
        <v>67950</v>
      </c>
      <c r="CA3536">
        <f t="shared" si="1"/>
        <v>73041</v>
      </c>
      <c r="CB3536">
        <f t="shared" si="1"/>
        <v>78726</v>
      </c>
      <c r="CC3536">
        <f t="shared" si="1"/>
        <v>86616</v>
      </c>
      <c r="CD3536">
        <f t="shared" si="1"/>
        <v>93303</v>
      </c>
      <c r="CE3536">
        <f t="shared" si="1"/>
        <v>100830</v>
      </c>
      <c r="CF3536">
        <f t="shared" si="1"/>
        <v>108057</v>
      </c>
      <c r="CG3536">
        <f t="shared" si="1"/>
        <v>114085</v>
      </c>
      <c r="CH3536">
        <f t="shared" si="1"/>
        <v>119789</v>
      </c>
      <c r="CI3536">
        <f t="shared" si="1"/>
        <v>125495</v>
      </c>
      <c r="CJ3536">
        <f t="shared" si="1"/>
        <v>132368</v>
      </c>
      <c r="CK3536">
        <f t="shared" si="1"/>
        <v>140587</v>
      </c>
      <c r="CL3536">
        <f t="shared" si="1"/>
        <v>147874</v>
      </c>
      <c r="CM3536">
        <f t="shared" si="1"/>
        <v>156727</v>
      </c>
      <c r="CN3536">
        <f t="shared" si="1"/>
        <v>163136</v>
      </c>
      <c r="CO3536">
        <f t="shared" si="1"/>
        <v>167693</v>
      </c>
      <c r="CP3536">
        <f t="shared" si="1"/>
        <v>173018</v>
      </c>
      <c r="CQ3536">
        <f t="shared" si="1"/>
        <v>180156</v>
      </c>
      <c r="CR3536">
        <f t="shared" si="1"/>
        <v>186831</v>
      </c>
      <c r="CS3536">
        <f t="shared" si="1"/>
        <v>193573</v>
      </c>
      <c r="CT3536">
        <f t="shared" si="1"/>
        <v>199900</v>
      </c>
      <c r="CU3536">
        <f t="shared" si="1"/>
        <v>206089</v>
      </c>
      <c r="CV3536">
        <f t="shared" si="1"/>
        <v>209798</v>
      </c>
      <c r="CW3536">
        <f t="shared" si="1"/>
        <v>214342</v>
      </c>
      <c r="CX3536">
        <f t="shared" si="1"/>
        <v>220693</v>
      </c>
      <c r="CY3536">
        <f t="shared" si="1"/>
        <v>227555</v>
      </c>
      <c r="CZ3536">
        <f t="shared" si="1"/>
        <v>233248</v>
      </c>
      <c r="DA3536">
        <f t="shared" si="1"/>
        <v>238506</v>
      </c>
      <c r="DB3536">
        <f t="shared" si="1"/>
        <v>243697</v>
      </c>
      <c r="DC3536">
        <f t="shared" si="1"/>
        <v>247353</v>
      </c>
      <c r="DD3536">
        <f t="shared" si="1"/>
        <v>251418</v>
      </c>
      <c r="DE3536">
        <f t="shared" si="1"/>
        <v>257116</v>
      </c>
      <c r="DF3536">
        <f t="shared" si="1"/>
        <v>263728</v>
      </c>
      <c r="DG3536">
        <f t="shared" si="1"/>
        <v>269436</v>
      </c>
      <c r="DH3536">
        <f t="shared" si="1"/>
        <v>274767</v>
      </c>
      <c r="DI3536">
        <f t="shared" si="1"/>
        <v>279172</v>
      </c>
      <c r="DJ3536">
        <f t="shared" si="1"/>
        <v>282570</v>
      </c>
      <c r="DK3536">
        <f>SUM(DK3537:DK3541)</f>
        <v>286190</v>
      </c>
      <c r="DL3536">
        <f>SUM(DL3537:DL3541)</f>
        <v>291801</v>
      </c>
    </row>
    <row r="3537" spans="1:116">
      <c r="A3537" t="s">
        <v>620</v>
      </c>
      <c r="E3537">
        <f>SUMIF($A$2:$A$265,$A3537,E$2:E$265)</f>
        <v>17</v>
      </c>
      <c r="F3537">
        <f t="shared" ref="F3537:BQ3540" si="2">SUMIF($A$2:$A$265,$A3537,F$2:F$265)</f>
        <v>18</v>
      </c>
      <c r="G3537">
        <f t="shared" si="2"/>
        <v>26</v>
      </c>
      <c r="H3537">
        <f t="shared" si="2"/>
        <v>42</v>
      </c>
      <c r="I3537">
        <f t="shared" si="2"/>
        <v>56</v>
      </c>
      <c r="J3537">
        <f t="shared" si="2"/>
        <v>82</v>
      </c>
      <c r="K3537">
        <f t="shared" si="2"/>
        <v>131</v>
      </c>
      <c r="L3537">
        <f t="shared" si="2"/>
        <v>133</v>
      </c>
      <c r="M3537">
        <f t="shared" si="2"/>
        <v>171</v>
      </c>
      <c r="N3537">
        <f t="shared" si="2"/>
        <v>213</v>
      </c>
      <c r="O3537">
        <f t="shared" si="2"/>
        <v>259</v>
      </c>
      <c r="P3537">
        <f t="shared" si="2"/>
        <v>362</v>
      </c>
      <c r="Q3537">
        <f t="shared" si="2"/>
        <v>426</v>
      </c>
      <c r="R3537">
        <f t="shared" si="2"/>
        <v>492</v>
      </c>
      <c r="S3537">
        <f t="shared" si="2"/>
        <v>564</v>
      </c>
      <c r="T3537">
        <f t="shared" si="2"/>
        <v>634</v>
      </c>
      <c r="U3537">
        <f t="shared" si="2"/>
        <v>719</v>
      </c>
      <c r="V3537">
        <f t="shared" si="2"/>
        <v>806</v>
      </c>
      <c r="W3537">
        <f t="shared" si="2"/>
        <v>906</v>
      </c>
      <c r="X3537">
        <f t="shared" si="2"/>
        <v>1013</v>
      </c>
      <c r="Y3537">
        <f t="shared" si="2"/>
        <v>1113</v>
      </c>
      <c r="Z3537">
        <f t="shared" si="2"/>
        <v>1118</v>
      </c>
      <c r="AA3537">
        <f t="shared" si="2"/>
        <v>1371</v>
      </c>
      <c r="AB3537">
        <f t="shared" si="2"/>
        <v>1523</v>
      </c>
      <c r="AC3537">
        <f t="shared" si="2"/>
        <v>1665</v>
      </c>
      <c r="AD3537">
        <f t="shared" si="2"/>
        <v>1769</v>
      </c>
      <c r="AE3537">
        <f t="shared" si="2"/>
        <v>1867</v>
      </c>
      <c r="AF3537">
        <f t="shared" si="2"/>
        <v>2006</v>
      </c>
      <c r="AG3537">
        <f t="shared" si="2"/>
        <v>2121</v>
      </c>
      <c r="AH3537">
        <f t="shared" si="2"/>
        <v>2246</v>
      </c>
      <c r="AI3537">
        <f t="shared" si="2"/>
        <v>2249</v>
      </c>
      <c r="AJ3537">
        <f t="shared" si="2"/>
        <v>2455</v>
      </c>
      <c r="AK3537">
        <f t="shared" si="2"/>
        <v>2465</v>
      </c>
      <c r="AL3537">
        <f t="shared" si="2"/>
        <v>2621</v>
      </c>
      <c r="AM3537">
        <f t="shared" si="2"/>
        <v>2697</v>
      </c>
      <c r="AN3537">
        <f t="shared" si="2"/>
        <v>2756</v>
      </c>
      <c r="AO3537">
        <f t="shared" si="2"/>
        <v>2795</v>
      </c>
      <c r="AP3537">
        <f t="shared" si="2"/>
        <v>2849</v>
      </c>
      <c r="AQ3537">
        <f t="shared" si="2"/>
        <v>2909</v>
      </c>
      <c r="AR3537">
        <f t="shared" si="2"/>
        <v>2958</v>
      </c>
      <c r="AS3537">
        <f t="shared" si="2"/>
        <v>3023</v>
      </c>
      <c r="AT3537">
        <f t="shared" si="2"/>
        <v>3067</v>
      </c>
      <c r="AU3537">
        <f t="shared" si="2"/>
        <v>3127</v>
      </c>
      <c r="AV3537">
        <f t="shared" si="2"/>
        <v>3174</v>
      </c>
      <c r="AW3537">
        <f t="shared" si="2"/>
        <v>3228</v>
      </c>
      <c r="AX3537">
        <f t="shared" si="2"/>
        <v>3280</v>
      </c>
      <c r="AY3537">
        <f t="shared" si="2"/>
        <v>3365</v>
      </c>
      <c r="AZ3537">
        <f t="shared" si="2"/>
        <v>3438</v>
      </c>
      <c r="BA3537">
        <f t="shared" si="2"/>
        <v>3511</v>
      </c>
      <c r="BB3537">
        <f t="shared" si="2"/>
        <v>3612</v>
      </c>
      <c r="BC3537">
        <f t="shared" si="2"/>
        <v>3707</v>
      </c>
      <c r="BD3537">
        <f t="shared" si="2"/>
        <v>3811</v>
      </c>
      <c r="BE3537">
        <f t="shared" si="2"/>
        <v>3935</v>
      </c>
      <c r="BF3537">
        <f t="shared" si="2"/>
        <v>4064</v>
      </c>
      <c r="BG3537">
        <f t="shared" si="2"/>
        <v>4214</v>
      </c>
      <c r="BH3537">
        <f t="shared" si="2"/>
        <v>4374</v>
      </c>
      <c r="BI3537">
        <f t="shared" si="2"/>
        <v>4558</v>
      </c>
      <c r="BJ3537">
        <f t="shared" si="2"/>
        <v>4731</v>
      </c>
      <c r="BK3537">
        <f t="shared" si="2"/>
        <v>4912</v>
      </c>
      <c r="BL3537">
        <f t="shared" si="2"/>
        <v>5060</v>
      </c>
      <c r="BM3537">
        <f t="shared" si="2"/>
        <v>5251</v>
      </c>
      <c r="BN3537">
        <f t="shared" si="2"/>
        <v>5400</v>
      </c>
      <c r="BO3537">
        <f t="shared" si="2"/>
        <v>5564</v>
      </c>
      <c r="BP3537">
        <f t="shared" si="2"/>
        <v>5742</v>
      </c>
      <c r="BQ3537">
        <f t="shared" si="2"/>
        <v>5966</v>
      </c>
      <c r="BR3537">
        <f t="shared" ref="BR3537:DL3541" si="3">SUMIF($A$2:$A$265,$A3537,BR$2:BR$265)</f>
        <v>6161</v>
      </c>
      <c r="BS3537">
        <f t="shared" si="3"/>
        <v>6354</v>
      </c>
      <c r="BT3537">
        <f t="shared" si="3"/>
        <v>6535</v>
      </c>
      <c r="BU3537">
        <f t="shared" si="3"/>
        <v>6708</v>
      </c>
      <c r="BV3537">
        <f t="shared" si="3"/>
        <v>6911</v>
      </c>
      <c r="BW3537">
        <f t="shared" si="3"/>
        <v>7139</v>
      </c>
      <c r="BX3537">
        <f t="shared" si="3"/>
        <v>7355</v>
      </c>
      <c r="BY3537">
        <f t="shared" si="3"/>
        <v>7567</v>
      </c>
      <c r="BZ3537">
        <f t="shared" si="3"/>
        <v>7801</v>
      </c>
      <c r="CA3537">
        <f t="shared" si="3"/>
        <v>8021</v>
      </c>
      <c r="CB3537">
        <f t="shared" si="3"/>
        <v>8267</v>
      </c>
      <c r="CC3537">
        <f t="shared" si="3"/>
        <v>8484</v>
      </c>
      <c r="CD3537">
        <f t="shared" si="3"/>
        <v>8697</v>
      </c>
      <c r="CE3537">
        <f t="shared" si="3"/>
        <v>8961</v>
      </c>
      <c r="CF3537">
        <f t="shared" si="3"/>
        <v>9192</v>
      </c>
      <c r="CG3537">
        <f t="shared" si="3"/>
        <v>9463</v>
      </c>
      <c r="CH3537">
        <f t="shared" si="3"/>
        <v>9764</v>
      </c>
      <c r="CI3537">
        <f t="shared" si="3"/>
        <v>10007</v>
      </c>
      <c r="CJ3537">
        <f t="shared" si="3"/>
        <v>10288</v>
      </c>
      <c r="CK3537">
        <f t="shared" si="3"/>
        <v>10470</v>
      </c>
      <c r="CL3537">
        <f t="shared" si="3"/>
        <v>10737</v>
      </c>
      <c r="CM3537">
        <f t="shared" si="3"/>
        <v>12263</v>
      </c>
      <c r="CN3537">
        <f t="shared" si="3"/>
        <v>12472</v>
      </c>
      <c r="CO3537">
        <f t="shared" si="3"/>
        <v>12728</v>
      </c>
      <c r="CP3537">
        <f t="shared" si="3"/>
        <v>12922</v>
      </c>
      <c r="CQ3537">
        <f t="shared" si="3"/>
        <v>13185</v>
      </c>
      <c r="CR3537">
        <f t="shared" si="3"/>
        <v>13411</v>
      </c>
      <c r="CS3537">
        <f t="shared" si="3"/>
        <v>13674</v>
      </c>
      <c r="CT3537">
        <f t="shared" si="3"/>
        <v>13950</v>
      </c>
      <c r="CU3537">
        <f t="shared" si="3"/>
        <v>14194</v>
      </c>
      <c r="CV3537">
        <f t="shared" si="3"/>
        <v>14386</v>
      </c>
      <c r="CW3537">
        <f t="shared" si="3"/>
        <v>14632</v>
      </c>
      <c r="CX3537">
        <f t="shared" si="3"/>
        <v>14862</v>
      </c>
      <c r="CY3537">
        <f t="shared" si="3"/>
        <v>15138</v>
      </c>
      <c r="CZ3537">
        <f t="shared" si="3"/>
        <v>15399</v>
      </c>
      <c r="DA3537">
        <f t="shared" si="3"/>
        <v>15640</v>
      </c>
      <c r="DB3537">
        <f t="shared" si="3"/>
        <v>15938</v>
      </c>
      <c r="DC3537">
        <f t="shared" si="3"/>
        <v>16151</v>
      </c>
      <c r="DD3537">
        <f t="shared" si="3"/>
        <v>16542</v>
      </c>
      <c r="DE3537">
        <f t="shared" si="3"/>
        <v>16851</v>
      </c>
      <c r="DF3537">
        <f t="shared" si="3"/>
        <v>17159</v>
      </c>
      <c r="DG3537">
        <f t="shared" si="3"/>
        <v>17474</v>
      </c>
      <c r="DH3537">
        <f t="shared" si="3"/>
        <v>17720</v>
      </c>
      <c r="DI3537">
        <f t="shared" si="3"/>
        <v>18008</v>
      </c>
      <c r="DJ3537">
        <f t="shared" si="3"/>
        <v>18296</v>
      </c>
      <c r="DK3537">
        <f t="shared" si="3"/>
        <v>18550</v>
      </c>
      <c r="DL3537">
        <f t="shared" si="3"/>
        <v>18859</v>
      </c>
    </row>
    <row r="3538" spans="1:116">
      <c r="A3538" t="s">
        <v>623</v>
      </c>
      <c r="E3538">
        <f t="shared" ref="E3538:E3541" si="4">SUMIF($A$2:$A$265,$A3538,E$2:E$265)</f>
        <v>0</v>
      </c>
      <c r="F3538">
        <f t="shared" si="2"/>
        <v>0</v>
      </c>
      <c r="G3538">
        <f t="shared" si="2"/>
        <v>0</v>
      </c>
      <c r="H3538">
        <f t="shared" si="2"/>
        <v>0</v>
      </c>
      <c r="I3538">
        <f t="shared" si="2"/>
        <v>0</v>
      </c>
      <c r="J3538">
        <f t="shared" si="2"/>
        <v>0</v>
      </c>
      <c r="K3538">
        <f t="shared" si="2"/>
        <v>0</v>
      </c>
      <c r="L3538">
        <f t="shared" si="2"/>
        <v>0</v>
      </c>
      <c r="M3538">
        <f t="shared" si="2"/>
        <v>0</v>
      </c>
      <c r="N3538">
        <f t="shared" si="2"/>
        <v>0</v>
      </c>
      <c r="O3538">
        <f t="shared" si="2"/>
        <v>0</v>
      </c>
      <c r="P3538">
        <f t="shared" si="2"/>
        <v>0</v>
      </c>
      <c r="Q3538">
        <f t="shared" si="2"/>
        <v>0</v>
      </c>
      <c r="R3538">
        <f t="shared" si="2"/>
        <v>0</v>
      </c>
      <c r="S3538">
        <f t="shared" si="2"/>
        <v>0</v>
      </c>
      <c r="T3538">
        <f t="shared" si="2"/>
        <v>0</v>
      </c>
      <c r="U3538">
        <f t="shared" si="2"/>
        <v>0</v>
      </c>
      <c r="V3538">
        <f t="shared" si="2"/>
        <v>0</v>
      </c>
      <c r="W3538">
        <f t="shared" si="2"/>
        <v>0</v>
      </c>
      <c r="X3538">
        <f t="shared" si="2"/>
        <v>0</v>
      </c>
      <c r="Y3538">
        <f t="shared" si="2"/>
        <v>0</v>
      </c>
      <c r="Z3538">
        <f t="shared" si="2"/>
        <v>0</v>
      </c>
      <c r="AA3538">
        <f t="shared" si="2"/>
        <v>0</v>
      </c>
      <c r="AB3538">
        <f t="shared" si="2"/>
        <v>0</v>
      </c>
      <c r="AC3538">
        <f t="shared" si="2"/>
        <v>0</v>
      </c>
      <c r="AD3538">
        <f t="shared" si="2"/>
        <v>0</v>
      </c>
      <c r="AE3538">
        <f t="shared" si="2"/>
        <v>0</v>
      </c>
      <c r="AF3538">
        <f t="shared" si="2"/>
        <v>0</v>
      </c>
      <c r="AG3538">
        <f t="shared" si="2"/>
        <v>0</v>
      </c>
      <c r="AH3538">
        <f t="shared" si="2"/>
        <v>0</v>
      </c>
      <c r="AI3538">
        <f t="shared" si="2"/>
        <v>0</v>
      </c>
      <c r="AJ3538">
        <f t="shared" si="2"/>
        <v>0</v>
      </c>
      <c r="AK3538">
        <f t="shared" si="2"/>
        <v>0</v>
      </c>
      <c r="AL3538">
        <f t="shared" si="2"/>
        <v>0</v>
      </c>
      <c r="AM3538">
        <f t="shared" si="2"/>
        <v>0</v>
      </c>
      <c r="AN3538">
        <f t="shared" si="2"/>
        <v>0</v>
      </c>
      <c r="AO3538">
        <f t="shared" si="2"/>
        <v>0</v>
      </c>
      <c r="AP3538">
        <f t="shared" si="2"/>
        <v>0</v>
      </c>
      <c r="AQ3538">
        <f t="shared" si="2"/>
        <v>0</v>
      </c>
      <c r="AR3538">
        <f t="shared" si="2"/>
        <v>0</v>
      </c>
      <c r="AS3538">
        <f t="shared" si="2"/>
        <v>0</v>
      </c>
      <c r="AT3538">
        <f t="shared" si="2"/>
        <v>0</v>
      </c>
      <c r="AU3538">
        <f t="shared" si="2"/>
        <v>0</v>
      </c>
      <c r="AV3538">
        <f t="shared" si="2"/>
        <v>0</v>
      </c>
      <c r="AW3538">
        <f t="shared" si="2"/>
        <v>0</v>
      </c>
      <c r="AX3538">
        <f t="shared" si="2"/>
        <v>0</v>
      </c>
      <c r="AY3538">
        <f t="shared" si="2"/>
        <v>1</v>
      </c>
      <c r="AZ3538">
        <f t="shared" si="2"/>
        <v>1</v>
      </c>
      <c r="BA3538">
        <f t="shared" si="2"/>
        <v>1</v>
      </c>
      <c r="BB3538">
        <f t="shared" si="2"/>
        <v>1</v>
      </c>
      <c r="BC3538">
        <f t="shared" si="2"/>
        <v>2</v>
      </c>
      <c r="BD3538">
        <f t="shared" si="2"/>
        <v>3</v>
      </c>
      <c r="BE3538">
        <f t="shared" si="2"/>
        <v>5</v>
      </c>
      <c r="BF3538">
        <f t="shared" si="2"/>
        <v>5</v>
      </c>
      <c r="BG3538">
        <f t="shared" si="2"/>
        <v>5</v>
      </c>
      <c r="BH3538">
        <f t="shared" si="2"/>
        <v>7</v>
      </c>
      <c r="BI3538">
        <f t="shared" si="2"/>
        <v>10</v>
      </c>
      <c r="BJ3538">
        <f t="shared" si="2"/>
        <v>16</v>
      </c>
      <c r="BK3538">
        <f t="shared" si="2"/>
        <v>26</v>
      </c>
      <c r="BL3538">
        <f t="shared" si="2"/>
        <v>36</v>
      </c>
      <c r="BM3538">
        <f t="shared" si="2"/>
        <v>57</v>
      </c>
      <c r="BN3538">
        <f t="shared" si="2"/>
        <v>72</v>
      </c>
      <c r="BO3538">
        <f t="shared" si="2"/>
        <v>101</v>
      </c>
      <c r="BP3538">
        <f t="shared" si="2"/>
        <v>127</v>
      </c>
      <c r="BQ3538">
        <f t="shared" si="2"/>
        <v>156</v>
      </c>
      <c r="BR3538">
        <f t="shared" si="3"/>
        <v>192</v>
      </c>
      <c r="BS3538">
        <f t="shared" si="3"/>
        <v>246</v>
      </c>
      <c r="BT3538">
        <f t="shared" si="3"/>
        <v>301</v>
      </c>
      <c r="BU3538">
        <f t="shared" si="3"/>
        <v>347</v>
      </c>
      <c r="BV3538">
        <f t="shared" si="3"/>
        <v>437</v>
      </c>
      <c r="BW3538">
        <f t="shared" si="3"/>
        <v>518</v>
      </c>
      <c r="BX3538">
        <f t="shared" si="3"/>
        <v>669</v>
      </c>
      <c r="BY3538">
        <f t="shared" si="3"/>
        <v>761</v>
      </c>
      <c r="BZ3538">
        <f t="shared" si="3"/>
        <v>905</v>
      </c>
      <c r="CA3538">
        <f t="shared" si="3"/>
        <v>993</v>
      </c>
      <c r="CB3538">
        <f t="shared" si="3"/>
        <v>1121</v>
      </c>
      <c r="CC3538">
        <f t="shared" si="3"/>
        <v>1295</v>
      </c>
      <c r="CD3538">
        <f t="shared" si="3"/>
        <v>1525</v>
      </c>
      <c r="CE3538">
        <f t="shared" si="3"/>
        <v>1753</v>
      </c>
      <c r="CF3538">
        <f t="shared" si="3"/>
        <v>1956</v>
      </c>
      <c r="CG3538">
        <f t="shared" si="3"/>
        <v>2093</v>
      </c>
      <c r="CH3538">
        <f t="shared" si="3"/>
        <v>2289</v>
      </c>
      <c r="CI3538">
        <f t="shared" si="3"/>
        <v>2462</v>
      </c>
      <c r="CJ3538">
        <f t="shared" si="3"/>
        <v>2732</v>
      </c>
      <c r="CK3538">
        <f t="shared" si="3"/>
        <v>3005</v>
      </c>
      <c r="CL3538">
        <f t="shared" si="3"/>
        <v>3267</v>
      </c>
      <c r="CM3538">
        <f t="shared" si="3"/>
        <v>3567</v>
      </c>
      <c r="CN3538">
        <f t="shared" si="3"/>
        <v>3897</v>
      </c>
      <c r="CO3538">
        <f t="shared" si="3"/>
        <v>4125</v>
      </c>
      <c r="CP3538">
        <f t="shared" si="3"/>
        <v>4360</v>
      </c>
      <c r="CQ3538">
        <f t="shared" si="3"/>
        <v>4608</v>
      </c>
      <c r="CR3538">
        <f t="shared" si="3"/>
        <v>4886</v>
      </c>
      <c r="CS3538">
        <f t="shared" si="3"/>
        <v>5421</v>
      </c>
      <c r="CT3538">
        <f t="shared" si="3"/>
        <v>5908</v>
      </c>
      <c r="CU3538">
        <f t="shared" si="3"/>
        <v>6363</v>
      </c>
      <c r="CV3538">
        <f t="shared" si="3"/>
        <v>6660</v>
      </c>
      <c r="CW3538">
        <f t="shared" si="3"/>
        <v>7150</v>
      </c>
      <c r="CX3538">
        <f t="shared" si="3"/>
        <v>7953</v>
      </c>
      <c r="CY3538">
        <f t="shared" si="3"/>
        <v>8521</v>
      </c>
      <c r="CZ3538">
        <f t="shared" si="3"/>
        <v>9194</v>
      </c>
      <c r="DA3538">
        <f t="shared" si="3"/>
        <v>9886</v>
      </c>
      <c r="DB3538">
        <f t="shared" si="3"/>
        <v>10675</v>
      </c>
      <c r="DC3538">
        <f t="shared" si="3"/>
        <v>11295</v>
      </c>
      <c r="DD3538">
        <f t="shared" si="3"/>
        <v>11743</v>
      </c>
      <c r="DE3538">
        <f t="shared" si="3"/>
        <v>12457</v>
      </c>
      <c r="DF3538">
        <f t="shared" si="3"/>
        <v>13294</v>
      </c>
      <c r="DG3538">
        <f t="shared" si="3"/>
        <v>14076</v>
      </c>
      <c r="DH3538">
        <f t="shared" si="3"/>
        <v>15096</v>
      </c>
      <c r="DI3538">
        <f t="shared" si="3"/>
        <v>15896</v>
      </c>
      <c r="DJ3538">
        <f t="shared" si="3"/>
        <v>16890</v>
      </c>
      <c r="DK3538">
        <f t="shared" si="3"/>
        <v>17556</v>
      </c>
      <c r="DL3538">
        <f t="shared" si="3"/>
        <v>18691</v>
      </c>
    </row>
    <row r="3539" spans="1:116">
      <c r="A3539" t="s">
        <v>622</v>
      </c>
      <c r="E3539">
        <f t="shared" si="4"/>
        <v>0</v>
      </c>
      <c r="F3539">
        <f t="shared" si="2"/>
        <v>0</v>
      </c>
      <c r="G3539">
        <f t="shared" si="2"/>
        <v>0</v>
      </c>
      <c r="H3539">
        <f t="shared" si="2"/>
        <v>0</v>
      </c>
      <c r="I3539">
        <f t="shared" si="2"/>
        <v>0</v>
      </c>
      <c r="J3539">
        <f t="shared" si="2"/>
        <v>0</v>
      </c>
      <c r="K3539">
        <f t="shared" si="2"/>
        <v>0</v>
      </c>
      <c r="L3539">
        <f t="shared" si="2"/>
        <v>0</v>
      </c>
      <c r="M3539">
        <f t="shared" si="2"/>
        <v>0</v>
      </c>
      <c r="N3539">
        <f t="shared" si="2"/>
        <v>0</v>
      </c>
      <c r="O3539">
        <f t="shared" si="2"/>
        <v>0</v>
      </c>
      <c r="P3539">
        <f t="shared" si="2"/>
        <v>0</v>
      </c>
      <c r="Q3539">
        <f t="shared" si="2"/>
        <v>0</v>
      </c>
      <c r="R3539">
        <f t="shared" si="2"/>
        <v>0</v>
      </c>
      <c r="S3539">
        <f t="shared" si="2"/>
        <v>0</v>
      </c>
      <c r="T3539">
        <f t="shared" si="2"/>
        <v>0</v>
      </c>
      <c r="U3539">
        <f t="shared" si="2"/>
        <v>0</v>
      </c>
      <c r="V3539">
        <f t="shared" si="2"/>
        <v>0</v>
      </c>
      <c r="W3539">
        <f t="shared" si="2"/>
        <v>0</v>
      </c>
      <c r="X3539">
        <f t="shared" si="2"/>
        <v>0</v>
      </c>
      <c r="Y3539">
        <f t="shared" si="2"/>
        <v>0</v>
      </c>
      <c r="Z3539">
        <f t="shared" si="2"/>
        <v>0</v>
      </c>
      <c r="AA3539">
        <f t="shared" si="2"/>
        <v>0</v>
      </c>
      <c r="AB3539">
        <f t="shared" si="2"/>
        <v>0</v>
      </c>
      <c r="AC3539">
        <f t="shared" si="2"/>
        <v>0</v>
      </c>
      <c r="AD3539">
        <f t="shared" si="2"/>
        <v>0</v>
      </c>
      <c r="AE3539">
        <f t="shared" si="2"/>
        <v>0</v>
      </c>
      <c r="AF3539">
        <f t="shared" si="2"/>
        <v>0</v>
      </c>
      <c r="AG3539">
        <f t="shared" si="2"/>
        <v>0</v>
      </c>
      <c r="AH3539">
        <f t="shared" si="2"/>
        <v>0</v>
      </c>
      <c r="AI3539">
        <f t="shared" si="2"/>
        <v>0</v>
      </c>
      <c r="AJ3539">
        <f t="shared" si="2"/>
        <v>0</v>
      </c>
      <c r="AK3539">
        <f t="shared" si="2"/>
        <v>0</v>
      </c>
      <c r="AL3539">
        <f t="shared" si="2"/>
        <v>0</v>
      </c>
      <c r="AM3539">
        <f t="shared" si="2"/>
        <v>0</v>
      </c>
      <c r="AN3539">
        <f t="shared" si="2"/>
        <v>0</v>
      </c>
      <c r="AO3539">
        <f t="shared" si="2"/>
        <v>0</v>
      </c>
      <c r="AP3539">
        <f t="shared" si="2"/>
        <v>0</v>
      </c>
      <c r="AQ3539">
        <f t="shared" si="2"/>
        <v>1</v>
      </c>
      <c r="AR3539">
        <f t="shared" si="2"/>
        <v>1</v>
      </c>
      <c r="AS3539">
        <f t="shared" si="2"/>
        <v>6</v>
      </c>
      <c r="AT3539">
        <f t="shared" si="2"/>
        <v>7</v>
      </c>
      <c r="AU3539">
        <f t="shared" si="2"/>
        <v>11</v>
      </c>
      <c r="AV3539">
        <f t="shared" si="2"/>
        <v>12</v>
      </c>
      <c r="AW3539">
        <f t="shared" si="2"/>
        <v>14</v>
      </c>
      <c r="AX3539">
        <f t="shared" si="2"/>
        <v>17</v>
      </c>
      <c r="AY3539">
        <f t="shared" si="2"/>
        <v>21</v>
      </c>
      <c r="AZ3539">
        <f t="shared" si="2"/>
        <v>23</v>
      </c>
      <c r="BA3539">
        <f t="shared" si="2"/>
        <v>29</v>
      </c>
      <c r="BB3539">
        <f t="shared" si="2"/>
        <v>38</v>
      </c>
      <c r="BC3539">
        <f t="shared" si="2"/>
        <v>43</v>
      </c>
      <c r="BD3539">
        <f t="shared" si="2"/>
        <v>51</v>
      </c>
      <c r="BE3539">
        <f t="shared" si="2"/>
        <v>60</v>
      </c>
      <c r="BF3539">
        <f t="shared" si="2"/>
        <v>75</v>
      </c>
      <c r="BG3539">
        <f t="shared" si="2"/>
        <v>105</v>
      </c>
      <c r="BH3539">
        <f t="shared" si="2"/>
        <v>140</v>
      </c>
      <c r="BI3539">
        <f t="shared" si="2"/>
        <v>174</v>
      </c>
      <c r="BJ3539">
        <f t="shared" si="2"/>
        <v>272</v>
      </c>
      <c r="BK3539">
        <f t="shared" si="2"/>
        <v>367</v>
      </c>
      <c r="BL3539">
        <f t="shared" si="2"/>
        <v>468</v>
      </c>
      <c r="BM3539">
        <f t="shared" si="2"/>
        <v>617</v>
      </c>
      <c r="BN3539">
        <f t="shared" si="2"/>
        <v>825</v>
      </c>
      <c r="BO3539">
        <f t="shared" si="2"/>
        <v>1049</v>
      </c>
      <c r="BP3539">
        <f t="shared" si="2"/>
        <v>1364</v>
      </c>
      <c r="BQ3539">
        <f t="shared" si="2"/>
        <v>1785</v>
      </c>
      <c r="BR3539">
        <f t="shared" si="3"/>
        <v>2346</v>
      </c>
      <c r="BS3539">
        <f t="shared" si="3"/>
        <v>2828</v>
      </c>
      <c r="BT3539">
        <f t="shared" si="3"/>
        <v>3529</v>
      </c>
      <c r="BU3539">
        <f t="shared" si="3"/>
        <v>4336</v>
      </c>
      <c r="BV3539">
        <f t="shared" si="3"/>
        <v>5539</v>
      </c>
      <c r="BW3539">
        <f t="shared" si="3"/>
        <v>6695</v>
      </c>
      <c r="BX3539">
        <f t="shared" si="3"/>
        <v>8164</v>
      </c>
      <c r="BY3539">
        <f t="shared" si="3"/>
        <v>9545</v>
      </c>
      <c r="BZ3539">
        <f t="shared" si="3"/>
        <v>11220</v>
      </c>
      <c r="CA3539">
        <f t="shared" si="3"/>
        <v>12810</v>
      </c>
      <c r="CB3539">
        <f t="shared" si="3"/>
        <v>14451</v>
      </c>
      <c r="CC3539">
        <f t="shared" si="3"/>
        <v>16804</v>
      </c>
      <c r="CD3539">
        <f t="shared" si="3"/>
        <v>18956</v>
      </c>
      <c r="CE3539">
        <f t="shared" si="3"/>
        <v>21064</v>
      </c>
      <c r="CF3539">
        <f t="shared" si="3"/>
        <v>23239</v>
      </c>
      <c r="CG3539">
        <f t="shared" si="3"/>
        <v>25394</v>
      </c>
      <c r="CH3539">
        <f t="shared" si="3"/>
        <v>27230</v>
      </c>
      <c r="CI3539">
        <f t="shared" si="3"/>
        <v>29125</v>
      </c>
      <c r="CJ3539">
        <f t="shared" si="3"/>
        <v>31719</v>
      </c>
      <c r="CK3539">
        <f t="shared" si="3"/>
        <v>34350</v>
      </c>
      <c r="CL3539">
        <f t="shared" si="3"/>
        <v>36744</v>
      </c>
      <c r="CM3539">
        <f t="shared" si="3"/>
        <v>39500</v>
      </c>
      <c r="CN3539">
        <f t="shared" si="3"/>
        <v>42004</v>
      </c>
      <c r="CO3539">
        <f t="shared" si="3"/>
        <v>43401</v>
      </c>
      <c r="CP3539">
        <f t="shared" si="3"/>
        <v>45310</v>
      </c>
      <c r="CQ3539">
        <f t="shared" si="3"/>
        <v>48076</v>
      </c>
      <c r="CR3539">
        <f t="shared" si="3"/>
        <v>50690</v>
      </c>
      <c r="CS3539">
        <f t="shared" si="3"/>
        <v>53278</v>
      </c>
      <c r="CT3539">
        <f t="shared" si="3"/>
        <v>55377</v>
      </c>
      <c r="CU3539">
        <f t="shared" si="3"/>
        <v>57904</v>
      </c>
      <c r="CV3539">
        <f t="shared" si="3"/>
        <v>59200</v>
      </c>
      <c r="CW3539">
        <f t="shared" si="3"/>
        <v>60779</v>
      </c>
      <c r="CX3539">
        <f t="shared" si="3"/>
        <v>63195</v>
      </c>
      <c r="CY3539">
        <f t="shared" si="3"/>
        <v>66157</v>
      </c>
      <c r="CZ3539">
        <f t="shared" si="3"/>
        <v>68486</v>
      </c>
      <c r="DA3539">
        <f t="shared" si="3"/>
        <v>70781</v>
      </c>
      <c r="DB3539">
        <f t="shared" si="3"/>
        <v>72450</v>
      </c>
      <c r="DC3539">
        <f t="shared" si="3"/>
        <v>73977</v>
      </c>
      <c r="DD3539">
        <f t="shared" si="3"/>
        <v>75550</v>
      </c>
      <c r="DE3539">
        <f t="shared" si="3"/>
        <v>78136</v>
      </c>
      <c r="DF3539">
        <f t="shared" si="3"/>
        <v>80916</v>
      </c>
      <c r="DG3539">
        <f t="shared" si="3"/>
        <v>83570</v>
      </c>
      <c r="DH3539">
        <f t="shared" si="3"/>
        <v>85452</v>
      </c>
      <c r="DI3539">
        <f t="shared" si="3"/>
        <v>87393</v>
      </c>
      <c r="DJ3539">
        <f t="shared" si="3"/>
        <v>88417</v>
      </c>
      <c r="DK3539">
        <f t="shared" si="3"/>
        <v>89819</v>
      </c>
      <c r="DL3539">
        <f t="shared" si="3"/>
        <v>92043</v>
      </c>
    </row>
    <row r="3540" spans="1:116">
      <c r="A3540" t="s">
        <v>621</v>
      </c>
      <c r="E3540">
        <f t="shared" si="4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2"/>
        <v>0</v>
      </c>
      <c r="P3540">
        <f t="shared" si="2"/>
        <v>0</v>
      </c>
      <c r="Q3540">
        <f t="shared" si="2"/>
        <v>0</v>
      </c>
      <c r="R3540">
        <f t="shared" si="2"/>
        <v>0</v>
      </c>
      <c r="S3540">
        <f t="shared" si="2"/>
        <v>0</v>
      </c>
      <c r="T3540">
        <f t="shared" si="2"/>
        <v>0</v>
      </c>
      <c r="U3540">
        <f t="shared" si="2"/>
        <v>0</v>
      </c>
      <c r="V3540">
        <f t="shared" si="2"/>
        <v>0</v>
      </c>
      <c r="W3540">
        <f t="shared" si="2"/>
        <v>0</v>
      </c>
      <c r="X3540">
        <f t="shared" si="2"/>
        <v>0</v>
      </c>
      <c r="Y3540">
        <f t="shared" si="2"/>
        <v>0</v>
      </c>
      <c r="Z3540">
        <f t="shared" si="2"/>
        <v>0</v>
      </c>
      <c r="AA3540">
        <f t="shared" si="2"/>
        <v>0</v>
      </c>
      <c r="AB3540">
        <f t="shared" si="2"/>
        <v>0</v>
      </c>
      <c r="AC3540">
        <f t="shared" si="2"/>
        <v>0</v>
      </c>
      <c r="AD3540">
        <f t="shared" si="2"/>
        <v>0</v>
      </c>
      <c r="AE3540">
        <f t="shared" si="2"/>
        <v>0</v>
      </c>
      <c r="AF3540">
        <f t="shared" si="2"/>
        <v>0</v>
      </c>
      <c r="AG3540">
        <f t="shared" si="2"/>
        <v>0</v>
      </c>
      <c r="AH3540">
        <f t="shared" si="2"/>
        <v>0</v>
      </c>
      <c r="AI3540">
        <f t="shared" si="2"/>
        <v>0</v>
      </c>
      <c r="AJ3540">
        <f t="shared" si="2"/>
        <v>0</v>
      </c>
      <c r="AK3540">
        <f t="shared" si="2"/>
        <v>0</v>
      </c>
      <c r="AL3540">
        <f t="shared" si="2"/>
        <v>0</v>
      </c>
      <c r="AM3540">
        <f t="shared" si="2"/>
        <v>0</v>
      </c>
      <c r="AN3540">
        <f t="shared" si="2"/>
        <v>0</v>
      </c>
      <c r="AO3540">
        <f t="shared" si="2"/>
        <v>0</v>
      </c>
      <c r="AP3540">
        <f t="shared" si="2"/>
        <v>0</v>
      </c>
      <c r="AQ3540">
        <f t="shared" si="2"/>
        <v>0</v>
      </c>
      <c r="AR3540">
        <f t="shared" si="2"/>
        <v>0</v>
      </c>
      <c r="AS3540">
        <f t="shared" si="2"/>
        <v>0</v>
      </c>
      <c r="AT3540">
        <f t="shared" si="2"/>
        <v>0</v>
      </c>
      <c r="AU3540">
        <f t="shared" si="2"/>
        <v>0</v>
      </c>
      <c r="AV3540">
        <f t="shared" si="2"/>
        <v>0</v>
      </c>
      <c r="AW3540">
        <f t="shared" si="2"/>
        <v>0</v>
      </c>
      <c r="AX3540">
        <f t="shared" si="2"/>
        <v>0</v>
      </c>
      <c r="AY3540">
        <f t="shared" si="2"/>
        <v>1</v>
      </c>
      <c r="AZ3540">
        <f t="shared" si="2"/>
        <v>1</v>
      </c>
      <c r="BA3540">
        <f t="shared" si="2"/>
        <v>2</v>
      </c>
      <c r="BB3540">
        <f t="shared" si="2"/>
        <v>2</v>
      </c>
      <c r="BC3540">
        <f t="shared" si="2"/>
        <v>3</v>
      </c>
      <c r="BD3540">
        <f t="shared" si="2"/>
        <v>6</v>
      </c>
      <c r="BE3540">
        <f t="shared" si="2"/>
        <v>7</v>
      </c>
      <c r="BF3540">
        <f t="shared" si="2"/>
        <v>8</v>
      </c>
      <c r="BG3540">
        <f t="shared" si="2"/>
        <v>8</v>
      </c>
      <c r="BH3540">
        <f t="shared" si="2"/>
        <v>11</v>
      </c>
      <c r="BI3540">
        <f t="shared" si="2"/>
        <v>17</v>
      </c>
      <c r="BJ3540">
        <f t="shared" si="2"/>
        <v>20</v>
      </c>
      <c r="BK3540">
        <f t="shared" si="2"/>
        <v>26</v>
      </c>
      <c r="BL3540">
        <f t="shared" si="2"/>
        <v>36</v>
      </c>
      <c r="BM3540">
        <f t="shared" si="2"/>
        <v>48</v>
      </c>
      <c r="BN3540">
        <f t="shared" si="2"/>
        <v>57</v>
      </c>
      <c r="BO3540">
        <f t="shared" si="2"/>
        <v>63</v>
      </c>
      <c r="BP3540">
        <f t="shared" si="2"/>
        <v>72</v>
      </c>
      <c r="BQ3540">
        <f t="shared" ref="F3540:BQ3541" si="5">SUMIF($A$2:$A$265,$A3540,BQ$2:BQ$265)</f>
        <v>90</v>
      </c>
      <c r="BR3540">
        <f t="shared" si="3"/>
        <v>114</v>
      </c>
      <c r="BS3540">
        <f t="shared" si="3"/>
        <v>133</v>
      </c>
      <c r="BT3540">
        <f t="shared" si="3"/>
        <v>151</v>
      </c>
      <c r="BU3540">
        <f t="shared" si="3"/>
        <v>172</v>
      </c>
      <c r="BV3540">
        <f t="shared" si="3"/>
        <v>199</v>
      </c>
      <c r="BW3540">
        <f t="shared" si="3"/>
        <v>235</v>
      </c>
      <c r="BX3540">
        <f t="shared" si="3"/>
        <v>288</v>
      </c>
      <c r="BY3540">
        <f t="shared" si="3"/>
        <v>332</v>
      </c>
      <c r="BZ3540">
        <f t="shared" si="3"/>
        <v>384</v>
      </c>
      <c r="CA3540">
        <f t="shared" si="3"/>
        <v>445</v>
      </c>
      <c r="CB3540">
        <f t="shared" si="3"/>
        <v>487</v>
      </c>
      <c r="CC3540">
        <f t="shared" si="3"/>
        <v>533</v>
      </c>
      <c r="CD3540">
        <f t="shared" si="3"/>
        <v>574</v>
      </c>
      <c r="CE3540">
        <f t="shared" si="3"/>
        <v>627</v>
      </c>
      <c r="CF3540">
        <f t="shared" si="3"/>
        <v>692</v>
      </c>
      <c r="CG3540">
        <f t="shared" si="3"/>
        <v>740</v>
      </c>
      <c r="CH3540">
        <f t="shared" si="3"/>
        <v>786</v>
      </c>
      <c r="CI3540">
        <f t="shared" si="3"/>
        <v>832</v>
      </c>
      <c r="CJ3540">
        <f t="shared" si="3"/>
        <v>871</v>
      </c>
      <c r="CK3540">
        <f t="shared" si="3"/>
        <v>908</v>
      </c>
      <c r="CL3540">
        <f t="shared" si="3"/>
        <v>963</v>
      </c>
      <c r="CM3540">
        <f t="shared" si="3"/>
        <v>1014</v>
      </c>
      <c r="CN3540">
        <f t="shared" si="3"/>
        <v>1056</v>
      </c>
      <c r="CO3540">
        <f t="shared" si="3"/>
        <v>1119</v>
      </c>
      <c r="CP3540">
        <f t="shared" si="3"/>
        <v>1157</v>
      </c>
      <c r="CQ3540">
        <f t="shared" si="3"/>
        <v>1187</v>
      </c>
      <c r="CR3540">
        <f t="shared" si="3"/>
        <v>1237</v>
      </c>
      <c r="CS3540">
        <f t="shared" si="3"/>
        <v>1294</v>
      </c>
      <c r="CT3540">
        <f t="shared" si="3"/>
        <v>1321</v>
      </c>
      <c r="CU3540">
        <f t="shared" si="3"/>
        <v>1372</v>
      </c>
      <c r="CV3540">
        <f t="shared" si="3"/>
        <v>1420</v>
      </c>
      <c r="CW3540">
        <f t="shared" si="3"/>
        <v>1459</v>
      </c>
      <c r="CX3540">
        <f t="shared" si="3"/>
        <v>1520</v>
      </c>
      <c r="CY3540">
        <f t="shared" si="3"/>
        <v>1585</v>
      </c>
      <c r="CZ3540">
        <f t="shared" si="3"/>
        <v>1631</v>
      </c>
      <c r="DA3540">
        <f t="shared" si="3"/>
        <v>1687</v>
      </c>
      <c r="DB3540">
        <f t="shared" si="3"/>
        <v>1753</v>
      </c>
      <c r="DC3540">
        <f t="shared" si="3"/>
        <v>1790</v>
      </c>
      <c r="DD3540">
        <f t="shared" si="3"/>
        <v>1832</v>
      </c>
      <c r="DE3540">
        <f t="shared" si="3"/>
        <v>1898</v>
      </c>
      <c r="DF3540">
        <f t="shared" si="3"/>
        <v>1993</v>
      </c>
      <c r="DG3540">
        <f t="shared" si="3"/>
        <v>2059</v>
      </c>
      <c r="DH3540">
        <f t="shared" si="3"/>
        <v>2139</v>
      </c>
      <c r="DI3540">
        <f t="shared" si="3"/>
        <v>2206</v>
      </c>
      <c r="DJ3540">
        <f t="shared" si="3"/>
        <v>2275</v>
      </c>
      <c r="DK3540">
        <f t="shared" si="3"/>
        <v>2329</v>
      </c>
      <c r="DL3540">
        <f t="shared" si="3"/>
        <v>2380</v>
      </c>
    </row>
    <row r="3541" spans="1:116">
      <c r="A3541" t="s">
        <v>608</v>
      </c>
      <c r="E3541">
        <f t="shared" si="4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1</v>
      </c>
      <c r="AD3541">
        <f t="shared" si="5"/>
        <v>1</v>
      </c>
      <c r="AE3541">
        <f t="shared" si="5"/>
        <v>1</v>
      </c>
      <c r="AF3541">
        <f t="shared" si="5"/>
        <v>1</v>
      </c>
      <c r="AG3541">
        <f t="shared" si="5"/>
        <v>1</v>
      </c>
      <c r="AH3541">
        <f t="shared" si="5"/>
        <v>1</v>
      </c>
      <c r="AI3541">
        <f t="shared" si="5"/>
        <v>2</v>
      </c>
      <c r="AJ3541">
        <f t="shared" si="5"/>
        <v>3</v>
      </c>
      <c r="AK3541">
        <f t="shared" si="5"/>
        <v>4</v>
      </c>
      <c r="AL3541">
        <f t="shared" si="5"/>
        <v>8</v>
      </c>
      <c r="AM3541">
        <f t="shared" si="5"/>
        <v>11</v>
      </c>
      <c r="AN3541">
        <f t="shared" si="5"/>
        <v>14</v>
      </c>
      <c r="AO3541">
        <f t="shared" si="5"/>
        <v>19</v>
      </c>
      <c r="AP3541">
        <f t="shared" si="5"/>
        <v>23</v>
      </c>
      <c r="AQ3541">
        <f t="shared" si="5"/>
        <v>31</v>
      </c>
      <c r="AR3541">
        <f t="shared" si="5"/>
        <v>36</v>
      </c>
      <c r="AS3541">
        <f t="shared" si="5"/>
        <v>55</v>
      </c>
      <c r="AT3541">
        <f t="shared" si="5"/>
        <v>85</v>
      </c>
      <c r="AU3541">
        <f t="shared" si="5"/>
        <v>114</v>
      </c>
      <c r="AV3541">
        <f t="shared" si="5"/>
        <v>159</v>
      </c>
      <c r="AW3541">
        <f t="shared" si="5"/>
        <v>215</v>
      </c>
      <c r="AX3541">
        <f t="shared" si="5"/>
        <v>259</v>
      </c>
      <c r="AY3541">
        <f t="shared" si="5"/>
        <v>410</v>
      </c>
      <c r="AZ3541">
        <f t="shared" si="5"/>
        <v>521</v>
      </c>
      <c r="BA3541">
        <f t="shared" si="5"/>
        <v>717</v>
      </c>
      <c r="BB3541">
        <f t="shared" si="5"/>
        <v>958</v>
      </c>
      <c r="BC3541">
        <f t="shared" si="5"/>
        <v>964</v>
      </c>
      <c r="BD3541">
        <f t="shared" si="5"/>
        <v>1534</v>
      </c>
      <c r="BE3541">
        <f t="shared" si="5"/>
        <v>1820</v>
      </c>
      <c r="BF3541">
        <f t="shared" si="5"/>
        <v>2317</v>
      </c>
      <c r="BG3541">
        <f t="shared" si="5"/>
        <v>2815</v>
      </c>
      <c r="BH3541">
        <f t="shared" si="5"/>
        <v>3419</v>
      </c>
      <c r="BI3541">
        <f t="shared" si="5"/>
        <v>4058</v>
      </c>
      <c r="BJ3541">
        <f t="shared" si="5"/>
        <v>4901</v>
      </c>
      <c r="BK3541">
        <f t="shared" si="5"/>
        <v>6084</v>
      </c>
      <c r="BL3541">
        <f t="shared" si="5"/>
        <v>7518</v>
      </c>
      <c r="BM3541">
        <f t="shared" si="5"/>
        <v>8845</v>
      </c>
      <c r="BN3541">
        <f t="shared" si="5"/>
        <v>10398</v>
      </c>
      <c r="BO3541">
        <f t="shared" si="5"/>
        <v>12229</v>
      </c>
      <c r="BP3541">
        <f t="shared" si="5"/>
        <v>14472</v>
      </c>
      <c r="BQ3541">
        <f t="shared" si="5"/>
        <v>16778</v>
      </c>
      <c r="BR3541">
        <f t="shared" si="3"/>
        <v>19462</v>
      </c>
      <c r="BS3541">
        <f t="shared" si="3"/>
        <v>22223</v>
      </c>
      <c r="BT3541">
        <f t="shared" si="3"/>
        <v>24790</v>
      </c>
      <c r="BU3541">
        <f t="shared" si="3"/>
        <v>27858</v>
      </c>
      <c r="BV3541">
        <f t="shared" si="3"/>
        <v>31133</v>
      </c>
      <c r="BW3541">
        <f t="shared" si="3"/>
        <v>35067</v>
      </c>
      <c r="BX3541">
        <f t="shared" si="3"/>
        <v>39316</v>
      </c>
      <c r="BY3541">
        <f t="shared" si="3"/>
        <v>43578</v>
      </c>
      <c r="BZ3541">
        <f t="shared" si="3"/>
        <v>47640</v>
      </c>
      <c r="CA3541">
        <f t="shared" si="3"/>
        <v>50772</v>
      </c>
      <c r="CB3541">
        <f t="shared" si="3"/>
        <v>54400</v>
      </c>
      <c r="CC3541">
        <f t="shared" si="3"/>
        <v>59500</v>
      </c>
      <c r="CD3541">
        <f t="shared" si="3"/>
        <v>63551</v>
      </c>
      <c r="CE3541">
        <f t="shared" si="3"/>
        <v>68425</v>
      </c>
      <c r="CF3541">
        <f t="shared" si="3"/>
        <v>72978</v>
      </c>
      <c r="CG3541">
        <f t="shared" si="3"/>
        <v>76395</v>
      </c>
      <c r="CH3541">
        <f t="shared" si="3"/>
        <v>79720</v>
      </c>
      <c r="CI3541">
        <f t="shared" si="3"/>
        <v>83069</v>
      </c>
      <c r="CJ3541">
        <f t="shared" si="3"/>
        <v>86758</v>
      </c>
      <c r="CK3541">
        <f t="shared" si="3"/>
        <v>91854</v>
      </c>
      <c r="CL3541">
        <f t="shared" si="3"/>
        <v>96163</v>
      </c>
      <c r="CM3541">
        <f t="shared" si="3"/>
        <v>100383</v>
      </c>
      <c r="CN3541">
        <f t="shared" si="3"/>
        <v>103707</v>
      </c>
      <c r="CO3541">
        <f t="shared" si="3"/>
        <v>106320</v>
      </c>
      <c r="CP3541">
        <f t="shared" si="3"/>
        <v>109269</v>
      </c>
      <c r="CQ3541">
        <f t="shared" si="3"/>
        <v>113100</v>
      </c>
      <c r="CR3541">
        <f t="shared" si="3"/>
        <v>116607</v>
      </c>
      <c r="CS3541">
        <f t="shared" si="3"/>
        <v>119906</v>
      </c>
      <c r="CT3541">
        <f t="shared" si="3"/>
        <v>123344</v>
      </c>
      <c r="CU3541">
        <f t="shared" si="3"/>
        <v>126256</v>
      </c>
      <c r="CV3541">
        <f t="shared" si="3"/>
        <v>128132</v>
      </c>
      <c r="CW3541">
        <f t="shared" si="3"/>
        <v>130322</v>
      </c>
      <c r="CX3541">
        <f t="shared" si="3"/>
        <v>133163</v>
      </c>
      <c r="CY3541">
        <f t="shared" si="3"/>
        <v>136154</v>
      </c>
      <c r="CZ3541">
        <f t="shared" si="3"/>
        <v>138538</v>
      </c>
      <c r="DA3541">
        <f t="shared" si="3"/>
        <v>140512</v>
      </c>
      <c r="DB3541">
        <f t="shared" si="3"/>
        <v>142881</v>
      </c>
      <c r="DC3541">
        <f t="shared" si="3"/>
        <v>144140</v>
      </c>
      <c r="DD3541">
        <f t="shared" si="3"/>
        <v>145751</v>
      </c>
      <c r="DE3541">
        <f t="shared" si="3"/>
        <v>147774</v>
      </c>
      <c r="DF3541">
        <f t="shared" si="3"/>
        <v>150366</v>
      </c>
      <c r="DG3541">
        <f t="shared" si="3"/>
        <v>152257</v>
      </c>
      <c r="DH3541">
        <f t="shared" si="3"/>
        <v>154360</v>
      </c>
      <c r="DI3541">
        <f t="shared" si="3"/>
        <v>155669</v>
      </c>
      <c r="DJ3541">
        <f t="shared" si="3"/>
        <v>156692</v>
      </c>
      <c r="DK3541">
        <f t="shared" si="3"/>
        <v>157936</v>
      </c>
      <c r="DL3541">
        <f t="shared" si="3"/>
        <v>159828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4" workbookViewId="0">
      <selection activeCell="D5" sqref="D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90105-B0A9-4364-9607-659805CB30EC}">
  <dimension ref="A4:T514"/>
  <sheetViews>
    <sheetView workbookViewId="0"/>
  </sheetViews>
  <sheetFormatPr baseColWidth="10" defaultRowHeight="14.5"/>
  <sheetData>
    <row r="4" spans="1:18">
      <c r="B4">
        <v>15</v>
      </c>
      <c r="C4">
        <v>14</v>
      </c>
      <c r="D4">
        <f>C4-1</f>
        <v>13</v>
      </c>
      <c r="E4">
        <f t="shared" ref="E4:P4" si="0">D4-1</f>
        <v>12</v>
      </c>
      <c r="F4">
        <f t="shared" si="0"/>
        <v>11</v>
      </c>
      <c r="G4">
        <f t="shared" si="0"/>
        <v>10</v>
      </c>
      <c r="H4">
        <f t="shared" si="0"/>
        <v>9</v>
      </c>
      <c r="I4">
        <f t="shared" si="0"/>
        <v>8</v>
      </c>
      <c r="J4">
        <f t="shared" si="0"/>
        <v>7</v>
      </c>
      <c r="K4">
        <f t="shared" si="0"/>
        <v>6</v>
      </c>
      <c r="L4">
        <f t="shared" si="0"/>
        <v>5</v>
      </c>
      <c r="M4">
        <f t="shared" si="0"/>
        <v>4</v>
      </c>
      <c r="N4">
        <f t="shared" si="0"/>
        <v>3</v>
      </c>
      <c r="O4">
        <f t="shared" si="0"/>
        <v>2</v>
      </c>
      <c r="P4">
        <f t="shared" si="0"/>
        <v>1</v>
      </c>
    </row>
    <row r="5" spans="1:18">
      <c r="A5" t="s">
        <v>685</v>
      </c>
      <c r="B5" s="9">
        <f ca="1">TODAY()-B4</f>
        <v>43950</v>
      </c>
      <c r="C5" s="9">
        <f ca="1">TODAY()-C4</f>
        <v>43951</v>
      </c>
      <c r="D5" s="9">
        <f t="shared" ref="D5:P5" ca="1" si="1">TODAY()-D4</f>
        <v>43952</v>
      </c>
      <c r="E5" s="9">
        <f t="shared" ca="1" si="1"/>
        <v>43953</v>
      </c>
      <c r="F5" s="9">
        <f t="shared" ca="1" si="1"/>
        <v>43954</v>
      </c>
      <c r="G5" s="9">
        <f t="shared" ca="1" si="1"/>
        <v>43955</v>
      </c>
      <c r="H5" s="9">
        <f t="shared" ca="1" si="1"/>
        <v>43956</v>
      </c>
      <c r="I5" s="9">
        <f t="shared" ca="1" si="1"/>
        <v>43957</v>
      </c>
      <c r="J5" s="9">
        <f t="shared" ca="1" si="1"/>
        <v>43958</v>
      </c>
      <c r="K5" s="9">
        <f t="shared" ca="1" si="1"/>
        <v>43959</v>
      </c>
      <c r="L5" s="9">
        <f t="shared" ca="1" si="1"/>
        <v>43960</v>
      </c>
      <c r="M5" s="9">
        <f t="shared" ca="1" si="1"/>
        <v>43961</v>
      </c>
      <c r="N5" s="9">
        <f t="shared" ca="1" si="1"/>
        <v>43962</v>
      </c>
      <c r="O5" s="9">
        <f t="shared" ca="1" si="1"/>
        <v>43963</v>
      </c>
      <c r="P5" s="9">
        <f t="shared" ca="1" si="1"/>
        <v>43964</v>
      </c>
      <c r="R5" t="s">
        <v>684</v>
      </c>
    </row>
    <row r="6" spans="1:18">
      <c r="A6" t="str">
        <f>VLOOKUP(B6,Countries!$D$5:$E$254,2,FALSE)</f>
        <v>ContEurope</v>
      </c>
      <c r="B6" t="str">
        <f>Countries!D5</f>
        <v>Europe</v>
      </c>
      <c r="C6" s="10" t="e">
        <f ca="1">TREND($C264:$P264,$C$263:$P$263,C$263:C$263)</f>
        <v>#VALUE!</v>
      </c>
      <c r="D6" s="10" t="e">
        <f ca="1">TREND($C$264:$P$264,$C263:$P$263,D263:D263)</f>
        <v>#VALUE!</v>
      </c>
      <c r="E6" s="10" t="e">
        <f ca="1">TREND($C$264:$P$264,$C263:$P$263,E263:E263)</f>
        <v>#VALUE!</v>
      </c>
      <c r="F6" s="10" t="e">
        <f ca="1">TREND($C$264:$P$264,$C263:$P$263,F263:F263)</f>
        <v>#VALUE!</v>
      </c>
      <c r="G6" s="10" t="e">
        <f ca="1">TREND($C$264:$P$264,$C263:$P$263,G263:G263)</f>
        <v>#VALUE!</v>
      </c>
      <c r="H6" s="10" t="e">
        <f ca="1">TREND($C$264:$P$264,$C263:$P$263,H263:H263)</f>
        <v>#VALUE!</v>
      </c>
      <c r="I6" s="10" t="e">
        <f ca="1">TREND($C$264:$P$264,$C263:$P$263,I263:I263)</f>
        <v>#VALUE!</v>
      </c>
      <c r="J6" s="10" t="e">
        <f ca="1">TREND($C$264:$P$264,$C263:$P$263,J263:J263)</f>
        <v>#VALUE!</v>
      </c>
      <c r="K6" s="10" t="e">
        <f ca="1">TREND($C$264:$P$264,$C263:$P$263,K263:K263)</f>
        <v>#VALUE!</v>
      </c>
      <c r="L6" s="10" t="e">
        <f ca="1">TREND($C$264:$P$264,$C263:$P$263,L263:L263)</f>
        <v>#VALUE!</v>
      </c>
      <c r="M6" s="10" t="e">
        <f ca="1">TREND($C$264:$P$264,$C263:$P$263,M263:M263)</f>
        <v>#VALUE!</v>
      </c>
      <c r="N6" s="10" t="e">
        <f ca="1">TREND($C$264:$P$264,$C263:$P$263,N263:N263)</f>
        <v>#VALUE!</v>
      </c>
      <c r="O6" s="10" t="e">
        <f ca="1">TREND($C$264:$P$264,$C263:$P$263,O263:O263)</f>
        <v>#VALUE!</v>
      </c>
      <c r="P6" s="10" t="e">
        <f ca="1">TREND($C$264:$P$264,$C263:$P$263,P263:P263)</f>
        <v>#VALUE!</v>
      </c>
      <c r="R6" t="e">
        <f t="shared" ref="R6:R69" ca="1" si="2">IF(C6&lt;&gt;0,P6/C6,0)</f>
        <v>#VALUE!</v>
      </c>
    </row>
    <row r="7" spans="1:18">
      <c r="A7" t="str">
        <f>VLOOKUP(B7,Countries!$D$5:$E$254,2,FALSE)</f>
        <v>ContAsia</v>
      </c>
      <c r="B7" t="str">
        <f>Countries!D6</f>
        <v>Asia</v>
      </c>
      <c r="C7" s="10" t="e">
        <f ca="1">TREND($C265:$P265,$C$263:$P$263,C$263:C$263)</f>
        <v>#VALUE!</v>
      </c>
      <c r="D7" s="10" t="e">
        <f t="shared" ref="D7:P7" ca="1" si="3">TREND($C265:$P265,$C$263:$P$263,D$263:D$263)</f>
        <v>#VALUE!</v>
      </c>
      <c r="E7" s="10" t="e">
        <f t="shared" ca="1" si="3"/>
        <v>#VALUE!</v>
      </c>
      <c r="F7" s="10" t="e">
        <f t="shared" ca="1" si="3"/>
        <v>#VALUE!</v>
      </c>
      <c r="G7" s="10" t="e">
        <f t="shared" ca="1" si="3"/>
        <v>#VALUE!</v>
      </c>
      <c r="H7" s="10" t="e">
        <f t="shared" ca="1" si="3"/>
        <v>#VALUE!</v>
      </c>
      <c r="I7" s="10" t="e">
        <f t="shared" ca="1" si="3"/>
        <v>#VALUE!</v>
      </c>
      <c r="J7" s="10" t="e">
        <f t="shared" ca="1" si="3"/>
        <v>#VALUE!</v>
      </c>
      <c r="K7" s="10" t="e">
        <f t="shared" ca="1" si="3"/>
        <v>#VALUE!</v>
      </c>
      <c r="L7" s="10" t="e">
        <f t="shared" ca="1" si="3"/>
        <v>#VALUE!</v>
      </c>
      <c r="M7" s="10" t="e">
        <f t="shared" ca="1" si="3"/>
        <v>#VALUE!</v>
      </c>
      <c r="N7" s="10" t="e">
        <f t="shared" ca="1" si="3"/>
        <v>#VALUE!</v>
      </c>
      <c r="O7" s="10" t="e">
        <f t="shared" ca="1" si="3"/>
        <v>#VALUE!</v>
      </c>
      <c r="P7" s="10" t="e">
        <f t="shared" ca="1" si="3"/>
        <v>#VALUE!</v>
      </c>
      <c r="R7" t="e">
        <f t="shared" ca="1" si="2"/>
        <v>#VALUE!</v>
      </c>
    </row>
    <row r="8" spans="1:18">
      <c r="A8" t="str">
        <f>VLOOKUP(B8,Countries!$D$5:$E$254,2,FALSE)</f>
        <v>ContSouthAmerica</v>
      </c>
      <c r="B8" t="str">
        <f>Countries!D7</f>
        <v>South America</v>
      </c>
      <c r="C8" s="10" t="e">
        <f t="shared" ref="C8:P8" ca="1" si="4">TREND($C266:$P266,$C$263:$P$263,C$263:C$263)</f>
        <v>#VALUE!</v>
      </c>
      <c r="D8" s="10" t="e">
        <f t="shared" ca="1" si="4"/>
        <v>#VALUE!</v>
      </c>
      <c r="E8" s="10" t="e">
        <f t="shared" ca="1" si="4"/>
        <v>#VALUE!</v>
      </c>
      <c r="F8" s="10" t="e">
        <f t="shared" ca="1" si="4"/>
        <v>#VALUE!</v>
      </c>
      <c r="G8" s="10" t="e">
        <f t="shared" ca="1" si="4"/>
        <v>#VALUE!</v>
      </c>
      <c r="H8" s="10" t="e">
        <f t="shared" ca="1" si="4"/>
        <v>#VALUE!</v>
      </c>
      <c r="I8" s="10" t="e">
        <f t="shared" ca="1" si="4"/>
        <v>#VALUE!</v>
      </c>
      <c r="J8" s="10" t="e">
        <f t="shared" ca="1" si="4"/>
        <v>#VALUE!</v>
      </c>
      <c r="K8" s="10" t="e">
        <f t="shared" ca="1" si="4"/>
        <v>#VALUE!</v>
      </c>
      <c r="L8" s="10" t="e">
        <f t="shared" ca="1" si="4"/>
        <v>#VALUE!</v>
      </c>
      <c r="M8" s="10" t="e">
        <f t="shared" ca="1" si="4"/>
        <v>#VALUE!</v>
      </c>
      <c r="N8" s="10" t="e">
        <f t="shared" ca="1" si="4"/>
        <v>#VALUE!</v>
      </c>
      <c r="O8" s="10" t="e">
        <f t="shared" ca="1" si="4"/>
        <v>#VALUE!</v>
      </c>
      <c r="P8" s="10" t="e">
        <f t="shared" ca="1" si="4"/>
        <v>#VALUE!</v>
      </c>
      <c r="R8" t="e">
        <f t="shared" ca="1" si="2"/>
        <v>#VALUE!</v>
      </c>
    </row>
    <row r="9" spans="1:18">
      <c r="A9" t="str">
        <f>VLOOKUP(B9,Countries!$D$5:$E$254,2,FALSE)</f>
        <v>ContNorthAmerica</v>
      </c>
      <c r="B9" t="str">
        <f>Countries!D8</f>
        <v>North America</v>
      </c>
      <c r="C9" s="10" t="e">
        <f t="shared" ref="C9:P9" ca="1" si="5">TREND($C267:$P267,$C$263:$P$263,C$263:C$263)</f>
        <v>#VALUE!</v>
      </c>
      <c r="D9" s="10" t="e">
        <f t="shared" ca="1" si="5"/>
        <v>#VALUE!</v>
      </c>
      <c r="E9" s="10" t="e">
        <f t="shared" ca="1" si="5"/>
        <v>#VALUE!</v>
      </c>
      <c r="F9" s="10" t="e">
        <f t="shared" ca="1" si="5"/>
        <v>#VALUE!</v>
      </c>
      <c r="G9" s="10" t="e">
        <f t="shared" ca="1" si="5"/>
        <v>#VALUE!</v>
      </c>
      <c r="H9" s="10" t="e">
        <f t="shared" ca="1" si="5"/>
        <v>#VALUE!</v>
      </c>
      <c r="I9" s="10" t="e">
        <f t="shared" ca="1" si="5"/>
        <v>#VALUE!</v>
      </c>
      <c r="J9" s="10" t="e">
        <f t="shared" ca="1" si="5"/>
        <v>#VALUE!</v>
      </c>
      <c r="K9" s="10" t="e">
        <f t="shared" ca="1" si="5"/>
        <v>#VALUE!</v>
      </c>
      <c r="L9" s="10" t="e">
        <f t="shared" ca="1" si="5"/>
        <v>#VALUE!</v>
      </c>
      <c r="M9" s="10" t="e">
        <f t="shared" ca="1" si="5"/>
        <v>#VALUE!</v>
      </c>
      <c r="N9" s="10" t="e">
        <f t="shared" ca="1" si="5"/>
        <v>#VALUE!</v>
      </c>
      <c r="O9" s="10" t="e">
        <f t="shared" ca="1" si="5"/>
        <v>#VALUE!</v>
      </c>
      <c r="P9" s="10" t="e">
        <f t="shared" ca="1" si="5"/>
        <v>#VALUE!</v>
      </c>
      <c r="R9" t="e">
        <f t="shared" ca="1" si="2"/>
        <v>#VALUE!</v>
      </c>
    </row>
    <row r="10" spans="1:18">
      <c r="A10" t="str">
        <f>VLOOKUP(B10,Countries!$D$5:$E$254,2,FALSE)</f>
        <v>ContAfrica</v>
      </c>
      <c r="B10" t="str">
        <f>Countries!D9</f>
        <v>Africa</v>
      </c>
      <c r="C10" s="10" t="e">
        <f t="shared" ref="C10:P10" ca="1" si="6">TREND($C268:$P268,$C$263:$P$263,C$263:C$263)</f>
        <v>#VALUE!</v>
      </c>
      <c r="D10" s="10" t="e">
        <f t="shared" ca="1" si="6"/>
        <v>#VALUE!</v>
      </c>
      <c r="E10" s="10" t="e">
        <f t="shared" ca="1" si="6"/>
        <v>#VALUE!</v>
      </c>
      <c r="F10" s="10" t="e">
        <f t="shared" ca="1" si="6"/>
        <v>#VALUE!</v>
      </c>
      <c r="G10" s="10" t="e">
        <f t="shared" ca="1" si="6"/>
        <v>#VALUE!</v>
      </c>
      <c r="H10" s="10" t="e">
        <f t="shared" ca="1" si="6"/>
        <v>#VALUE!</v>
      </c>
      <c r="I10" s="10" t="e">
        <f t="shared" ca="1" si="6"/>
        <v>#VALUE!</v>
      </c>
      <c r="J10" s="10" t="e">
        <f t="shared" ca="1" si="6"/>
        <v>#VALUE!</v>
      </c>
      <c r="K10" s="10" t="e">
        <f t="shared" ca="1" si="6"/>
        <v>#VALUE!</v>
      </c>
      <c r="L10" s="10" t="e">
        <f t="shared" ca="1" si="6"/>
        <v>#VALUE!</v>
      </c>
      <c r="M10" s="10" t="e">
        <f t="shared" ca="1" si="6"/>
        <v>#VALUE!</v>
      </c>
      <c r="N10" s="10" t="e">
        <f t="shared" ca="1" si="6"/>
        <v>#VALUE!</v>
      </c>
      <c r="O10" s="10" t="e">
        <f t="shared" ca="1" si="6"/>
        <v>#VALUE!</v>
      </c>
      <c r="P10" s="10" t="e">
        <f t="shared" ca="1" si="6"/>
        <v>#VALUE!</v>
      </c>
      <c r="R10" t="e">
        <f t="shared" ca="1" si="2"/>
        <v>#VALUE!</v>
      </c>
    </row>
    <row r="11" spans="1:18">
      <c r="A11" t="str">
        <f>VLOOKUP(B11,Countries!$D$5:$E$254,2,FALSE)</f>
        <v>Asia</v>
      </c>
      <c r="B11" t="str">
        <f>Countries!D10</f>
        <v>Afghanistan</v>
      </c>
      <c r="C11" s="10" t="e">
        <f t="shared" ref="C11:P11" ca="1" si="7">TREND($C269:$P269,$C$263:$P$263,C$263:C$263)</f>
        <v>#VALUE!</v>
      </c>
      <c r="D11" s="10" t="e">
        <f t="shared" ca="1" si="7"/>
        <v>#VALUE!</v>
      </c>
      <c r="E11" s="10" t="e">
        <f t="shared" ca="1" si="7"/>
        <v>#VALUE!</v>
      </c>
      <c r="F11" s="10" t="e">
        <f t="shared" ca="1" si="7"/>
        <v>#VALUE!</v>
      </c>
      <c r="G11" s="10" t="e">
        <f t="shared" ca="1" si="7"/>
        <v>#VALUE!</v>
      </c>
      <c r="H11" s="10" t="e">
        <f t="shared" ca="1" si="7"/>
        <v>#VALUE!</v>
      </c>
      <c r="I11" s="10" t="e">
        <f t="shared" ca="1" si="7"/>
        <v>#VALUE!</v>
      </c>
      <c r="J11" s="10" t="e">
        <f t="shared" ca="1" si="7"/>
        <v>#VALUE!</v>
      </c>
      <c r="K11" s="10" t="e">
        <f t="shared" ca="1" si="7"/>
        <v>#VALUE!</v>
      </c>
      <c r="L11" s="10" t="e">
        <f t="shared" ca="1" si="7"/>
        <v>#VALUE!</v>
      </c>
      <c r="M11" s="10" t="e">
        <f t="shared" ca="1" si="7"/>
        <v>#VALUE!</v>
      </c>
      <c r="N11" s="10" t="e">
        <f t="shared" ca="1" si="7"/>
        <v>#VALUE!</v>
      </c>
      <c r="O11" s="10" t="e">
        <f t="shared" ca="1" si="7"/>
        <v>#VALUE!</v>
      </c>
      <c r="P11" s="10" t="e">
        <f t="shared" ca="1" si="7"/>
        <v>#VALUE!</v>
      </c>
      <c r="R11" t="e">
        <f t="shared" ca="1" si="2"/>
        <v>#VALUE!</v>
      </c>
    </row>
    <row r="12" spans="1:18">
      <c r="A12" t="str">
        <f>VLOOKUP(B12,Countries!$D$5:$E$254,2,FALSE)</f>
        <v>Europe</v>
      </c>
      <c r="B12" t="str">
        <f>Countries!D11</f>
        <v>Albania</v>
      </c>
      <c r="C12" s="10" t="e">
        <f t="shared" ref="C12:P12" ca="1" si="8">TREND($C270:$P270,$C$263:$P$263,C$263:C$263)</f>
        <v>#VALUE!</v>
      </c>
      <c r="D12" s="10" t="e">
        <f t="shared" ca="1" si="8"/>
        <v>#VALUE!</v>
      </c>
      <c r="E12" s="10" t="e">
        <f t="shared" ca="1" si="8"/>
        <v>#VALUE!</v>
      </c>
      <c r="F12" s="10" t="e">
        <f t="shared" ca="1" si="8"/>
        <v>#VALUE!</v>
      </c>
      <c r="G12" s="10" t="e">
        <f t="shared" ca="1" si="8"/>
        <v>#VALUE!</v>
      </c>
      <c r="H12" s="10" t="e">
        <f t="shared" ca="1" si="8"/>
        <v>#VALUE!</v>
      </c>
      <c r="I12" s="10" t="e">
        <f t="shared" ca="1" si="8"/>
        <v>#VALUE!</v>
      </c>
      <c r="J12" s="10" t="e">
        <f t="shared" ca="1" si="8"/>
        <v>#VALUE!</v>
      </c>
      <c r="K12" s="10" t="e">
        <f t="shared" ca="1" si="8"/>
        <v>#VALUE!</v>
      </c>
      <c r="L12" s="10" t="e">
        <f t="shared" ca="1" si="8"/>
        <v>#VALUE!</v>
      </c>
      <c r="M12" s="10" t="e">
        <f t="shared" ca="1" si="8"/>
        <v>#VALUE!</v>
      </c>
      <c r="N12" s="10" t="e">
        <f t="shared" ca="1" si="8"/>
        <v>#VALUE!</v>
      </c>
      <c r="O12" s="10" t="e">
        <f t="shared" ca="1" si="8"/>
        <v>#VALUE!</v>
      </c>
      <c r="P12" s="10" t="e">
        <f t="shared" ca="1" si="8"/>
        <v>#VALUE!</v>
      </c>
      <c r="R12" t="e">
        <f t="shared" ca="1" si="2"/>
        <v>#VALUE!</v>
      </c>
    </row>
    <row r="13" spans="1:18">
      <c r="A13" t="str">
        <f>VLOOKUP(B13,Countries!$D$5:$E$254,2,FALSE)</f>
        <v>Africa</v>
      </c>
      <c r="B13" t="str">
        <f>Countries!D12</f>
        <v>Algeria</v>
      </c>
      <c r="C13" s="10" t="e">
        <f t="shared" ref="C13:P13" ca="1" si="9">TREND($C271:$P271,$C$263:$P$263,C$263:C$263)</f>
        <v>#VALUE!</v>
      </c>
      <c r="D13" s="10" t="e">
        <f t="shared" ca="1" si="9"/>
        <v>#VALUE!</v>
      </c>
      <c r="E13" s="10" t="e">
        <f t="shared" ca="1" si="9"/>
        <v>#VALUE!</v>
      </c>
      <c r="F13" s="10" t="e">
        <f t="shared" ca="1" si="9"/>
        <v>#VALUE!</v>
      </c>
      <c r="G13" s="10" t="e">
        <f t="shared" ca="1" si="9"/>
        <v>#VALUE!</v>
      </c>
      <c r="H13" s="10" t="e">
        <f t="shared" ca="1" si="9"/>
        <v>#VALUE!</v>
      </c>
      <c r="I13" s="10" t="e">
        <f t="shared" ca="1" si="9"/>
        <v>#VALUE!</v>
      </c>
      <c r="J13" s="10" t="e">
        <f t="shared" ca="1" si="9"/>
        <v>#VALUE!</v>
      </c>
      <c r="K13" s="10" t="e">
        <f t="shared" ca="1" si="9"/>
        <v>#VALUE!</v>
      </c>
      <c r="L13" s="10" t="e">
        <f t="shared" ca="1" si="9"/>
        <v>#VALUE!</v>
      </c>
      <c r="M13" s="10" t="e">
        <f t="shared" ca="1" si="9"/>
        <v>#VALUE!</v>
      </c>
      <c r="N13" s="10" t="e">
        <f t="shared" ca="1" si="9"/>
        <v>#VALUE!</v>
      </c>
      <c r="O13" s="10" t="e">
        <f t="shared" ca="1" si="9"/>
        <v>#VALUE!</v>
      </c>
      <c r="P13" s="10" t="e">
        <f t="shared" ca="1" si="9"/>
        <v>#VALUE!</v>
      </c>
      <c r="R13" t="e">
        <f t="shared" ca="1" si="2"/>
        <v>#VALUE!</v>
      </c>
    </row>
    <row r="14" spans="1:18">
      <c r="A14" t="str">
        <f>VLOOKUP(B14,Countries!$D$5:$E$254,2,FALSE)</f>
        <v>Europe</v>
      </c>
      <c r="B14" t="str">
        <f>Countries!D13</f>
        <v>Andorra</v>
      </c>
      <c r="C14" s="10" t="e">
        <f t="shared" ref="C14:P14" ca="1" si="10">TREND($C272:$P272,$C$263:$P$263,C$263:C$263)</f>
        <v>#VALUE!</v>
      </c>
      <c r="D14" s="10" t="e">
        <f t="shared" ca="1" si="10"/>
        <v>#VALUE!</v>
      </c>
      <c r="E14" s="10" t="e">
        <f t="shared" ca="1" si="10"/>
        <v>#VALUE!</v>
      </c>
      <c r="F14" s="10" t="e">
        <f t="shared" ca="1" si="10"/>
        <v>#VALUE!</v>
      </c>
      <c r="G14" s="10" t="e">
        <f t="shared" ca="1" si="10"/>
        <v>#VALUE!</v>
      </c>
      <c r="H14" s="10" t="e">
        <f t="shared" ca="1" si="10"/>
        <v>#VALUE!</v>
      </c>
      <c r="I14" s="10" t="e">
        <f t="shared" ca="1" si="10"/>
        <v>#VALUE!</v>
      </c>
      <c r="J14" s="10" t="e">
        <f t="shared" ca="1" si="10"/>
        <v>#VALUE!</v>
      </c>
      <c r="K14" s="10" t="e">
        <f t="shared" ca="1" si="10"/>
        <v>#VALUE!</v>
      </c>
      <c r="L14" s="10" t="e">
        <f t="shared" ca="1" si="10"/>
        <v>#VALUE!</v>
      </c>
      <c r="M14" s="10" t="e">
        <f t="shared" ca="1" si="10"/>
        <v>#VALUE!</v>
      </c>
      <c r="N14" s="10" t="e">
        <f t="shared" ca="1" si="10"/>
        <v>#VALUE!</v>
      </c>
      <c r="O14" s="10" t="e">
        <f t="shared" ca="1" si="10"/>
        <v>#VALUE!</v>
      </c>
      <c r="P14" s="10" t="e">
        <f t="shared" ca="1" si="10"/>
        <v>#VALUE!</v>
      </c>
      <c r="R14" t="e">
        <f t="shared" ca="1" si="2"/>
        <v>#VALUE!</v>
      </c>
    </row>
    <row r="15" spans="1:18">
      <c r="A15" t="str">
        <f>VLOOKUP(B15,Countries!$D$5:$E$254,2,FALSE)</f>
        <v>Africa</v>
      </c>
      <c r="B15" t="str">
        <f>Countries!D14</f>
        <v>Angola</v>
      </c>
      <c r="C15" s="10" t="e">
        <f t="shared" ref="C15:P15" ca="1" si="11">TREND($C273:$P273,$C$263:$P$263,C$263:C$263)</f>
        <v>#VALUE!</v>
      </c>
      <c r="D15" s="10" t="e">
        <f t="shared" ca="1" si="11"/>
        <v>#VALUE!</v>
      </c>
      <c r="E15" s="10" t="e">
        <f t="shared" ca="1" si="11"/>
        <v>#VALUE!</v>
      </c>
      <c r="F15" s="10" t="e">
        <f t="shared" ca="1" si="11"/>
        <v>#VALUE!</v>
      </c>
      <c r="G15" s="10" t="e">
        <f t="shared" ca="1" si="11"/>
        <v>#VALUE!</v>
      </c>
      <c r="H15" s="10" t="e">
        <f t="shared" ca="1" si="11"/>
        <v>#VALUE!</v>
      </c>
      <c r="I15" s="10" t="e">
        <f t="shared" ca="1" si="11"/>
        <v>#VALUE!</v>
      </c>
      <c r="J15" s="10" t="e">
        <f t="shared" ca="1" si="11"/>
        <v>#VALUE!</v>
      </c>
      <c r="K15" s="10" t="e">
        <f t="shared" ca="1" si="11"/>
        <v>#VALUE!</v>
      </c>
      <c r="L15" s="10" t="e">
        <f t="shared" ca="1" si="11"/>
        <v>#VALUE!</v>
      </c>
      <c r="M15" s="10" t="e">
        <f t="shared" ca="1" si="11"/>
        <v>#VALUE!</v>
      </c>
      <c r="N15" s="10" t="e">
        <f t="shared" ca="1" si="11"/>
        <v>#VALUE!</v>
      </c>
      <c r="O15" s="10" t="e">
        <f t="shared" ca="1" si="11"/>
        <v>#VALUE!</v>
      </c>
      <c r="P15" s="10" t="e">
        <f t="shared" ca="1" si="11"/>
        <v>#VALUE!</v>
      </c>
      <c r="R15" t="e">
        <f t="shared" ca="1" si="2"/>
        <v>#VALUE!</v>
      </c>
    </row>
    <row r="16" spans="1:18">
      <c r="A16" t="str">
        <f>VLOOKUP(B16,Countries!$D$5:$E$254,2,FALSE)</f>
        <v>NorthAmerica</v>
      </c>
      <c r="B16" t="str">
        <f>Countries!D15</f>
        <v>Antigua and Barbuda</v>
      </c>
      <c r="C16" s="10" t="e">
        <f t="shared" ref="C16:P16" ca="1" si="12">TREND($C274:$P274,$C$263:$P$263,C$263:C$263)</f>
        <v>#VALUE!</v>
      </c>
      <c r="D16" s="10" t="e">
        <f t="shared" ca="1" si="12"/>
        <v>#VALUE!</v>
      </c>
      <c r="E16" s="10" t="e">
        <f t="shared" ca="1" si="12"/>
        <v>#VALUE!</v>
      </c>
      <c r="F16" s="10" t="e">
        <f t="shared" ca="1" si="12"/>
        <v>#VALUE!</v>
      </c>
      <c r="G16" s="10" t="e">
        <f t="shared" ca="1" si="12"/>
        <v>#VALUE!</v>
      </c>
      <c r="H16" s="10" t="e">
        <f t="shared" ca="1" si="12"/>
        <v>#VALUE!</v>
      </c>
      <c r="I16" s="10" t="e">
        <f t="shared" ca="1" si="12"/>
        <v>#VALUE!</v>
      </c>
      <c r="J16" s="10" t="e">
        <f t="shared" ca="1" si="12"/>
        <v>#VALUE!</v>
      </c>
      <c r="K16" s="10" t="e">
        <f t="shared" ca="1" si="12"/>
        <v>#VALUE!</v>
      </c>
      <c r="L16" s="10" t="e">
        <f t="shared" ca="1" si="12"/>
        <v>#VALUE!</v>
      </c>
      <c r="M16" s="10" t="e">
        <f t="shared" ca="1" si="12"/>
        <v>#VALUE!</v>
      </c>
      <c r="N16" s="10" t="e">
        <f t="shared" ca="1" si="12"/>
        <v>#VALUE!</v>
      </c>
      <c r="O16" s="10" t="e">
        <f t="shared" ca="1" si="12"/>
        <v>#VALUE!</v>
      </c>
      <c r="P16" s="10" t="e">
        <f t="shared" ca="1" si="12"/>
        <v>#VALUE!</v>
      </c>
      <c r="R16" t="e">
        <f t="shared" ca="1" si="2"/>
        <v>#VALUE!</v>
      </c>
    </row>
    <row r="17" spans="1:18">
      <c r="A17" t="str">
        <f>VLOOKUP(B17,Countries!$D$5:$E$254,2,FALSE)</f>
        <v>SouthAmerica</v>
      </c>
      <c r="B17" t="str">
        <f>Countries!D16</f>
        <v>Argentina</v>
      </c>
      <c r="C17" s="10" t="e">
        <f t="shared" ref="C17:P17" ca="1" si="13">TREND($C275:$P275,$C$263:$P$263,C$263:C$263)</f>
        <v>#VALUE!</v>
      </c>
      <c r="D17" s="10" t="e">
        <f t="shared" ca="1" si="13"/>
        <v>#VALUE!</v>
      </c>
      <c r="E17" s="10" t="e">
        <f t="shared" ca="1" si="13"/>
        <v>#VALUE!</v>
      </c>
      <c r="F17" s="10" t="e">
        <f t="shared" ca="1" si="13"/>
        <v>#VALUE!</v>
      </c>
      <c r="G17" s="10" t="e">
        <f t="shared" ca="1" si="13"/>
        <v>#VALUE!</v>
      </c>
      <c r="H17" s="10" t="e">
        <f t="shared" ca="1" si="13"/>
        <v>#VALUE!</v>
      </c>
      <c r="I17" s="10" t="e">
        <f t="shared" ca="1" si="13"/>
        <v>#VALUE!</v>
      </c>
      <c r="J17" s="10" t="e">
        <f t="shared" ca="1" si="13"/>
        <v>#VALUE!</v>
      </c>
      <c r="K17" s="10" t="e">
        <f t="shared" ca="1" si="13"/>
        <v>#VALUE!</v>
      </c>
      <c r="L17" s="10" t="e">
        <f t="shared" ca="1" si="13"/>
        <v>#VALUE!</v>
      </c>
      <c r="M17" s="10" t="e">
        <f t="shared" ca="1" si="13"/>
        <v>#VALUE!</v>
      </c>
      <c r="N17" s="10" t="e">
        <f t="shared" ca="1" si="13"/>
        <v>#VALUE!</v>
      </c>
      <c r="O17" s="10" t="e">
        <f t="shared" ca="1" si="13"/>
        <v>#VALUE!</v>
      </c>
      <c r="P17" s="10" t="e">
        <f t="shared" ca="1" si="13"/>
        <v>#VALUE!</v>
      </c>
      <c r="R17" t="e">
        <f t="shared" ca="1" si="2"/>
        <v>#VALUE!</v>
      </c>
    </row>
    <row r="18" spans="1:18">
      <c r="A18" t="str">
        <f>VLOOKUP(B18,Countries!$D$5:$E$254,2,FALSE)</f>
        <v>Europe</v>
      </c>
      <c r="B18" t="str">
        <f>Countries!D17</f>
        <v>Armenia</v>
      </c>
      <c r="C18" s="10" t="e">
        <f t="shared" ref="C18:P18" ca="1" si="14">TREND($C276:$P276,$C$263:$P$263,C$263:C$263)</f>
        <v>#VALUE!</v>
      </c>
      <c r="D18" s="10" t="e">
        <f t="shared" ca="1" si="14"/>
        <v>#VALUE!</v>
      </c>
      <c r="E18" s="10" t="e">
        <f t="shared" ca="1" si="14"/>
        <v>#VALUE!</v>
      </c>
      <c r="F18" s="10" t="e">
        <f t="shared" ca="1" si="14"/>
        <v>#VALUE!</v>
      </c>
      <c r="G18" s="10" t="e">
        <f t="shared" ca="1" si="14"/>
        <v>#VALUE!</v>
      </c>
      <c r="H18" s="10" t="e">
        <f t="shared" ca="1" si="14"/>
        <v>#VALUE!</v>
      </c>
      <c r="I18" s="10" t="e">
        <f t="shared" ca="1" si="14"/>
        <v>#VALUE!</v>
      </c>
      <c r="J18" s="10" t="e">
        <f t="shared" ca="1" si="14"/>
        <v>#VALUE!</v>
      </c>
      <c r="K18" s="10" t="e">
        <f t="shared" ca="1" si="14"/>
        <v>#VALUE!</v>
      </c>
      <c r="L18" s="10" t="e">
        <f t="shared" ca="1" si="14"/>
        <v>#VALUE!</v>
      </c>
      <c r="M18" s="10" t="e">
        <f t="shared" ca="1" si="14"/>
        <v>#VALUE!</v>
      </c>
      <c r="N18" s="10" t="e">
        <f t="shared" ca="1" si="14"/>
        <v>#VALUE!</v>
      </c>
      <c r="O18" s="10" t="e">
        <f t="shared" ca="1" si="14"/>
        <v>#VALUE!</v>
      </c>
      <c r="P18" s="10" t="e">
        <f t="shared" ca="1" si="14"/>
        <v>#VALUE!</v>
      </c>
      <c r="R18" t="e">
        <f t="shared" ca="1" si="2"/>
        <v>#VALUE!</v>
      </c>
    </row>
    <row r="19" spans="1:18">
      <c r="A19" t="str">
        <f>VLOOKUP(B19,Countries!$D$5:$E$254,2,FALSE)</f>
        <v>Australia</v>
      </c>
      <c r="B19" t="str">
        <f>Countries!D18</f>
        <v>Australia</v>
      </c>
      <c r="C19" s="10" t="e">
        <f t="shared" ref="C19:P19" ca="1" si="15">TREND($C277:$P277,$C$263:$P$263,C$263:C$263)</f>
        <v>#VALUE!</v>
      </c>
      <c r="D19" s="10" t="e">
        <f t="shared" ca="1" si="15"/>
        <v>#VALUE!</v>
      </c>
      <c r="E19" s="10" t="e">
        <f t="shared" ca="1" si="15"/>
        <v>#VALUE!</v>
      </c>
      <c r="F19" s="10" t="e">
        <f t="shared" ca="1" si="15"/>
        <v>#VALUE!</v>
      </c>
      <c r="G19" s="10" t="e">
        <f t="shared" ca="1" si="15"/>
        <v>#VALUE!</v>
      </c>
      <c r="H19" s="10" t="e">
        <f t="shared" ca="1" si="15"/>
        <v>#VALUE!</v>
      </c>
      <c r="I19" s="10" t="e">
        <f t="shared" ca="1" si="15"/>
        <v>#VALUE!</v>
      </c>
      <c r="J19" s="10" t="e">
        <f t="shared" ca="1" si="15"/>
        <v>#VALUE!</v>
      </c>
      <c r="K19" s="10" t="e">
        <f t="shared" ca="1" si="15"/>
        <v>#VALUE!</v>
      </c>
      <c r="L19" s="10" t="e">
        <f t="shared" ca="1" si="15"/>
        <v>#VALUE!</v>
      </c>
      <c r="M19" s="10" t="e">
        <f t="shared" ca="1" si="15"/>
        <v>#VALUE!</v>
      </c>
      <c r="N19" s="10" t="e">
        <f t="shared" ca="1" si="15"/>
        <v>#VALUE!</v>
      </c>
      <c r="O19" s="10" t="e">
        <f t="shared" ca="1" si="15"/>
        <v>#VALUE!</v>
      </c>
      <c r="P19" s="10" t="e">
        <f t="shared" ca="1" si="15"/>
        <v>#VALUE!</v>
      </c>
      <c r="R19" t="e">
        <f t="shared" ca="1" si="2"/>
        <v>#VALUE!</v>
      </c>
    </row>
    <row r="20" spans="1:18">
      <c r="A20" t="str">
        <f>VLOOKUP(B20,Countries!$D$5:$E$254,2,FALSE)</f>
        <v>Europe</v>
      </c>
      <c r="B20" t="str">
        <f>Countries!D19</f>
        <v>Austria</v>
      </c>
      <c r="C20" s="10" t="e">
        <f t="shared" ref="C20:P20" ca="1" si="16">TREND($C278:$P278,$C$263:$P$263,C$263:C$263)</f>
        <v>#VALUE!</v>
      </c>
      <c r="D20" s="10" t="e">
        <f t="shared" ca="1" si="16"/>
        <v>#VALUE!</v>
      </c>
      <c r="E20" s="10" t="e">
        <f t="shared" ca="1" si="16"/>
        <v>#VALUE!</v>
      </c>
      <c r="F20" s="10" t="e">
        <f t="shared" ca="1" si="16"/>
        <v>#VALUE!</v>
      </c>
      <c r="G20" s="10" t="e">
        <f t="shared" ca="1" si="16"/>
        <v>#VALUE!</v>
      </c>
      <c r="H20" s="10" t="e">
        <f t="shared" ca="1" si="16"/>
        <v>#VALUE!</v>
      </c>
      <c r="I20" s="10" t="e">
        <f t="shared" ca="1" si="16"/>
        <v>#VALUE!</v>
      </c>
      <c r="J20" s="10" t="e">
        <f t="shared" ca="1" si="16"/>
        <v>#VALUE!</v>
      </c>
      <c r="K20" s="10" t="e">
        <f t="shared" ca="1" si="16"/>
        <v>#VALUE!</v>
      </c>
      <c r="L20" s="10" t="e">
        <f t="shared" ca="1" si="16"/>
        <v>#VALUE!</v>
      </c>
      <c r="M20" s="10" t="e">
        <f t="shared" ca="1" si="16"/>
        <v>#VALUE!</v>
      </c>
      <c r="N20" s="10" t="e">
        <f t="shared" ca="1" si="16"/>
        <v>#VALUE!</v>
      </c>
      <c r="O20" s="10" t="e">
        <f t="shared" ca="1" si="16"/>
        <v>#VALUE!</v>
      </c>
      <c r="P20" s="10" t="e">
        <f t="shared" ca="1" si="16"/>
        <v>#VALUE!</v>
      </c>
      <c r="R20" t="e">
        <f t="shared" ca="1" si="2"/>
        <v>#VALUE!</v>
      </c>
    </row>
    <row r="21" spans="1:18">
      <c r="A21" t="str">
        <f>VLOOKUP(B21,Countries!$D$5:$E$254,2,FALSE)</f>
        <v>Europe</v>
      </c>
      <c r="B21" t="str">
        <f>Countries!D20</f>
        <v>Azerbaijan</v>
      </c>
      <c r="C21" s="10" t="e">
        <f t="shared" ref="C21:P21" ca="1" si="17">TREND($C279:$P279,$C$263:$P$263,C$263:C$263)</f>
        <v>#VALUE!</v>
      </c>
      <c r="D21" s="10" t="e">
        <f t="shared" ca="1" si="17"/>
        <v>#VALUE!</v>
      </c>
      <c r="E21" s="10" t="e">
        <f t="shared" ca="1" si="17"/>
        <v>#VALUE!</v>
      </c>
      <c r="F21" s="10" t="e">
        <f t="shared" ca="1" si="17"/>
        <v>#VALUE!</v>
      </c>
      <c r="G21" s="10" t="e">
        <f t="shared" ca="1" si="17"/>
        <v>#VALUE!</v>
      </c>
      <c r="H21" s="10" t="e">
        <f t="shared" ca="1" si="17"/>
        <v>#VALUE!</v>
      </c>
      <c r="I21" s="10" t="e">
        <f t="shared" ca="1" si="17"/>
        <v>#VALUE!</v>
      </c>
      <c r="J21" s="10" t="e">
        <f t="shared" ca="1" si="17"/>
        <v>#VALUE!</v>
      </c>
      <c r="K21" s="10" t="e">
        <f t="shared" ca="1" si="17"/>
        <v>#VALUE!</v>
      </c>
      <c r="L21" s="10" t="e">
        <f t="shared" ca="1" si="17"/>
        <v>#VALUE!</v>
      </c>
      <c r="M21" s="10" t="e">
        <f t="shared" ca="1" si="17"/>
        <v>#VALUE!</v>
      </c>
      <c r="N21" s="10" t="e">
        <f t="shared" ca="1" si="17"/>
        <v>#VALUE!</v>
      </c>
      <c r="O21" s="10" t="e">
        <f t="shared" ca="1" si="17"/>
        <v>#VALUE!</v>
      </c>
      <c r="P21" s="10" t="e">
        <f t="shared" ca="1" si="17"/>
        <v>#VALUE!</v>
      </c>
      <c r="R21" t="e">
        <f t="shared" ca="1" si="2"/>
        <v>#VALUE!</v>
      </c>
    </row>
    <row r="22" spans="1:18">
      <c r="A22" t="str">
        <f>VLOOKUP(B22,Countries!$D$5:$E$254,2,FALSE)</f>
        <v>NorthAmerica</v>
      </c>
      <c r="B22" t="str">
        <f>Countries!D21</f>
        <v>Bahamas</v>
      </c>
      <c r="C22" s="10" t="e">
        <f t="shared" ref="C22:P22" ca="1" si="18">TREND($C280:$P280,$C$263:$P$263,C$263:C$263)</f>
        <v>#VALUE!</v>
      </c>
      <c r="D22" s="10" t="e">
        <f t="shared" ca="1" si="18"/>
        <v>#VALUE!</v>
      </c>
      <c r="E22" s="10" t="e">
        <f t="shared" ca="1" si="18"/>
        <v>#VALUE!</v>
      </c>
      <c r="F22" s="10" t="e">
        <f t="shared" ca="1" si="18"/>
        <v>#VALUE!</v>
      </c>
      <c r="G22" s="10" t="e">
        <f t="shared" ca="1" si="18"/>
        <v>#VALUE!</v>
      </c>
      <c r="H22" s="10" t="e">
        <f t="shared" ca="1" si="18"/>
        <v>#VALUE!</v>
      </c>
      <c r="I22" s="10" t="e">
        <f t="shared" ca="1" si="18"/>
        <v>#VALUE!</v>
      </c>
      <c r="J22" s="10" t="e">
        <f t="shared" ca="1" si="18"/>
        <v>#VALUE!</v>
      </c>
      <c r="K22" s="10" t="e">
        <f t="shared" ca="1" si="18"/>
        <v>#VALUE!</v>
      </c>
      <c r="L22" s="10" t="e">
        <f t="shared" ca="1" si="18"/>
        <v>#VALUE!</v>
      </c>
      <c r="M22" s="10" t="e">
        <f t="shared" ca="1" si="18"/>
        <v>#VALUE!</v>
      </c>
      <c r="N22" s="10" t="e">
        <f t="shared" ca="1" si="18"/>
        <v>#VALUE!</v>
      </c>
      <c r="O22" s="10" t="e">
        <f t="shared" ca="1" si="18"/>
        <v>#VALUE!</v>
      </c>
      <c r="P22" s="10" t="e">
        <f t="shared" ca="1" si="18"/>
        <v>#VALUE!</v>
      </c>
      <c r="R22" t="e">
        <f t="shared" ca="1" si="2"/>
        <v>#VALUE!</v>
      </c>
    </row>
    <row r="23" spans="1:18">
      <c r="A23" t="str">
        <f>VLOOKUP(B23,Countries!$D$5:$E$254,2,FALSE)</f>
        <v>Asia</v>
      </c>
      <c r="B23" t="str">
        <f>Countries!D22</f>
        <v>Bahrain</v>
      </c>
      <c r="C23" s="10" t="e">
        <f t="shared" ref="C23:P23" ca="1" si="19">TREND($C281:$P281,$C$263:$P$263,C$263:C$263)</f>
        <v>#VALUE!</v>
      </c>
      <c r="D23" s="10" t="e">
        <f t="shared" ca="1" si="19"/>
        <v>#VALUE!</v>
      </c>
      <c r="E23" s="10" t="e">
        <f t="shared" ca="1" si="19"/>
        <v>#VALUE!</v>
      </c>
      <c r="F23" s="10" t="e">
        <f t="shared" ca="1" si="19"/>
        <v>#VALUE!</v>
      </c>
      <c r="G23" s="10" t="e">
        <f t="shared" ca="1" si="19"/>
        <v>#VALUE!</v>
      </c>
      <c r="H23" s="10" t="e">
        <f t="shared" ca="1" si="19"/>
        <v>#VALUE!</v>
      </c>
      <c r="I23" s="10" t="e">
        <f t="shared" ca="1" si="19"/>
        <v>#VALUE!</v>
      </c>
      <c r="J23" s="10" t="e">
        <f t="shared" ca="1" si="19"/>
        <v>#VALUE!</v>
      </c>
      <c r="K23" s="10" t="e">
        <f t="shared" ca="1" si="19"/>
        <v>#VALUE!</v>
      </c>
      <c r="L23" s="10" t="e">
        <f t="shared" ca="1" si="19"/>
        <v>#VALUE!</v>
      </c>
      <c r="M23" s="10" t="e">
        <f t="shared" ca="1" si="19"/>
        <v>#VALUE!</v>
      </c>
      <c r="N23" s="10" t="e">
        <f t="shared" ca="1" si="19"/>
        <v>#VALUE!</v>
      </c>
      <c r="O23" s="10" t="e">
        <f t="shared" ca="1" si="19"/>
        <v>#VALUE!</v>
      </c>
      <c r="P23" s="10" t="e">
        <f t="shared" ca="1" si="19"/>
        <v>#VALUE!</v>
      </c>
      <c r="R23" t="e">
        <f t="shared" ca="1" si="2"/>
        <v>#VALUE!</v>
      </c>
    </row>
    <row r="24" spans="1:18">
      <c r="A24" t="str">
        <f>VLOOKUP(B24,Countries!$D$5:$E$254,2,FALSE)</f>
        <v>Asia</v>
      </c>
      <c r="B24" t="str">
        <f>Countries!D23</f>
        <v>Bangladesh</v>
      </c>
      <c r="C24" s="10" t="e">
        <f t="shared" ref="C24:P24" ca="1" si="20">TREND($C282:$P282,$C$263:$P$263,C$263:C$263)</f>
        <v>#VALUE!</v>
      </c>
      <c r="D24" s="10" t="e">
        <f t="shared" ca="1" si="20"/>
        <v>#VALUE!</v>
      </c>
      <c r="E24" s="10" t="e">
        <f t="shared" ca="1" si="20"/>
        <v>#VALUE!</v>
      </c>
      <c r="F24" s="10" t="e">
        <f t="shared" ca="1" si="20"/>
        <v>#VALUE!</v>
      </c>
      <c r="G24" s="10" t="e">
        <f t="shared" ca="1" si="20"/>
        <v>#VALUE!</v>
      </c>
      <c r="H24" s="10" t="e">
        <f t="shared" ca="1" si="20"/>
        <v>#VALUE!</v>
      </c>
      <c r="I24" s="10" t="e">
        <f t="shared" ca="1" si="20"/>
        <v>#VALUE!</v>
      </c>
      <c r="J24" s="10" t="e">
        <f t="shared" ca="1" si="20"/>
        <v>#VALUE!</v>
      </c>
      <c r="K24" s="10" t="e">
        <f t="shared" ca="1" si="20"/>
        <v>#VALUE!</v>
      </c>
      <c r="L24" s="10" t="e">
        <f t="shared" ca="1" si="20"/>
        <v>#VALUE!</v>
      </c>
      <c r="M24" s="10" t="e">
        <f t="shared" ca="1" si="20"/>
        <v>#VALUE!</v>
      </c>
      <c r="N24" s="10" t="e">
        <f t="shared" ca="1" si="20"/>
        <v>#VALUE!</v>
      </c>
      <c r="O24" s="10" t="e">
        <f t="shared" ca="1" si="20"/>
        <v>#VALUE!</v>
      </c>
      <c r="P24" s="10" t="e">
        <f t="shared" ca="1" si="20"/>
        <v>#VALUE!</v>
      </c>
      <c r="R24" t="e">
        <f t="shared" ca="1" si="2"/>
        <v>#VALUE!</v>
      </c>
    </row>
    <row r="25" spans="1:18">
      <c r="A25" t="str">
        <f>VLOOKUP(B25,Countries!$D$5:$E$254,2,FALSE)</f>
        <v>NorthAmerica</v>
      </c>
      <c r="B25" t="str">
        <f>Countries!D24</f>
        <v>Barbados</v>
      </c>
      <c r="C25" s="10" t="e">
        <f t="shared" ref="C25:P25" ca="1" si="21">TREND($C283:$P283,$C$263:$P$263,C$263:C$263)</f>
        <v>#VALUE!</v>
      </c>
      <c r="D25" s="10" t="e">
        <f t="shared" ca="1" si="21"/>
        <v>#VALUE!</v>
      </c>
      <c r="E25" s="10" t="e">
        <f t="shared" ca="1" si="21"/>
        <v>#VALUE!</v>
      </c>
      <c r="F25" s="10" t="e">
        <f t="shared" ca="1" si="21"/>
        <v>#VALUE!</v>
      </c>
      <c r="G25" s="10" t="e">
        <f t="shared" ca="1" si="21"/>
        <v>#VALUE!</v>
      </c>
      <c r="H25" s="10" t="e">
        <f t="shared" ca="1" si="21"/>
        <v>#VALUE!</v>
      </c>
      <c r="I25" s="10" t="e">
        <f t="shared" ca="1" si="21"/>
        <v>#VALUE!</v>
      </c>
      <c r="J25" s="10" t="e">
        <f t="shared" ca="1" si="21"/>
        <v>#VALUE!</v>
      </c>
      <c r="K25" s="10" t="e">
        <f t="shared" ca="1" si="21"/>
        <v>#VALUE!</v>
      </c>
      <c r="L25" s="10" t="e">
        <f t="shared" ca="1" si="21"/>
        <v>#VALUE!</v>
      </c>
      <c r="M25" s="10" t="e">
        <f t="shared" ca="1" si="21"/>
        <v>#VALUE!</v>
      </c>
      <c r="N25" s="10" t="e">
        <f t="shared" ca="1" si="21"/>
        <v>#VALUE!</v>
      </c>
      <c r="O25" s="10" t="e">
        <f t="shared" ca="1" si="21"/>
        <v>#VALUE!</v>
      </c>
      <c r="P25" s="10" t="e">
        <f t="shared" ca="1" si="21"/>
        <v>#VALUE!</v>
      </c>
      <c r="R25" t="e">
        <f t="shared" ca="1" si="2"/>
        <v>#VALUE!</v>
      </c>
    </row>
    <row r="26" spans="1:18">
      <c r="A26" t="str">
        <f>VLOOKUP(B26,Countries!$D$5:$E$254,2,FALSE)</f>
        <v>Europe</v>
      </c>
      <c r="B26" t="str">
        <f>Countries!D25</f>
        <v>Belarus</v>
      </c>
      <c r="C26" s="10" t="e">
        <f t="shared" ref="C26:P26" ca="1" si="22">TREND($C284:$P284,$C$263:$P$263,C$263:C$263)</f>
        <v>#VALUE!</v>
      </c>
      <c r="D26" s="10" t="e">
        <f t="shared" ca="1" si="22"/>
        <v>#VALUE!</v>
      </c>
      <c r="E26" s="10" t="e">
        <f t="shared" ca="1" si="22"/>
        <v>#VALUE!</v>
      </c>
      <c r="F26" s="10" t="e">
        <f t="shared" ca="1" si="22"/>
        <v>#VALUE!</v>
      </c>
      <c r="G26" s="10" t="e">
        <f t="shared" ca="1" si="22"/>
        <v>#VALUE!</v>
      </c>
      <c r="H26" s="10" t="e">
        <f t="shared" ca="1" si="22"/>
        <v>#VALUE!</v>
      </c>
      <c r="I26" s="10" t="e">
        <f t="shared" ca="1" si="22"/>
        <v>#VALUE!</v>
      </c>
      <c r="J26" s="10" t="e">
        <f t="shared" ca="1" si="22"/>
        <v>#VALUE!</v>
      </c>
      <c r="K26" s="10" t="e">
        <f t="shared" ca="1" si="22"/>
        <v>#VALUE!</v>
      </c>
      <c r="L26" s="10" t="e">
        <f t="shared" ca="1" si="22"/>
        <v>#VALUE!</v>
      </c>
      <c r="M26" s="10" t="e">
        <f t="shared" ca="1" si="22"/>
        <v>#VALUE!</v>
      </c>
      <c r="N26" s="10" t="e">
        <f t="shared" ca="1" si="22"/>
        <v>#VALUE!</v>
      </c>
      <c r="O26" s="10" t="e">
        <f t="shared" ca="1" si="22"/>
        <v>#VALUE!</v>
      </c>
      <c r="P26" s="10" t="e">
        <f t="shared" ca="1" si="22"/>
        <v>#VALUE!</v>
      </c>
      <c r="R26" t="e">
        <f t="shared" ca="1" si="2"/>
        <v>#VALUE!</v>
      </c>
    </row>
    <row r="27" spans="1:18">
      <c r="A27" t="str">
        <f>VLOOKUP(B27,Countries!$D$5:$E$254,2,FALSE)</f>
        <v>Europe</v>
      </c>
      <c r="B27" t="str">
        <f>Countries!D26</f>
        <v>Belgium</v>
      </c>
      <c r="C27" s="10" t="e">
        <f t="shared" ref="C27:P27" ca="1" si="23">TREND($C285:$P285,$C$263:$P$263,C$263:C$263)</f>
        <v>#VALUE!</v>
      </c>
      <c r="D27" s="10" t="e">
        <f t="shared" ca="1" si="23"/>
        <v>#VALUE!</v>
      </c>
      <c r="E27" s="10" t="e">
        <f t="shared" ca="1" si="23"/>
        <v>#VALUE!</v>
      </c>
      <c r="F27" s="10" t="e">
        <f t="shared" ca="1" si="23"/>
        <v>#VALUE!</v>
      </c>
      <c r="G27" s="10" t="e">
        <f t="shared" ca="1" si="23"/>
        <v>#VALUE!</v>
      </c>
      <c r="H27" s="10" t="e">
        <f t="shared" ca="1" si="23"/>
        <v>#VALUE!</v>
      </c>
      <c r="I27" s="10" t="e">
        <f t="shared" ca="1" si="23"/>
        <v>#VALUE!</v>
      </c>
      <c r="J27" s="10" t="e">
        <f t="shared" ca="1" si="23"/>
        <v>#VALUE!</v>
      </c>
      <c r="K27" s="10" t="e">
        <f t="shared" ca="1" si="23"/>
        <v>#VALUE!</v>
      </c>
      <c r="L27" s="10" t="e">
        <f t="shared" ca="1" si="23"/>
        <v>#VALUE!</v>
      </c>
      <c r="M27" s="10" t="e">
        <f t="shared" ca="1" si="23"/>
        <v>#VALUE!</v>
      </c>
      <c r="N27" s="10" t="e">
        <f t="shared" ca="1" si="23"/>
        <v>#VALUE!</v>
      </c>
      <c r="O27" s="10" t="e">
        <f t="shared" ca="1" si="23"/>
        <v>#VALUE!</v>
      </c>
      <c r="P27" s="10" t="e">
        <f t="shared" ca="1" si="23"/>
        <v>#VALUE!</v>
      </c>
      <c r="R27" t="e">
        <f t="shared" ca="1" si="2"/>
        <v>#VALUE!</v>
      </c>
    </row>
    <row r="28" spans="1:18">
      <c r="A28" t="str">
        <f>VLOOKUP(B28,Countries!$D$5:$E$254,2,FALSE)</f>
        <v>SouthAmerica</v>
      </c>
      <c r="B28" t="str">
        <f>Countries!D27</f>
        <v>Belize</v>
      </c>
      <c r="C28" s="10" t="e">
        <f t="shared" ref="C28:P28" ca="1" si="24">TREND($C286:$P286,$C$263:$P$263,C$263:C$263)</f>
        <v>#VALUE!</v>
      </c>
      <c r="D28" s="10" t="e">
        <f t="shared" ca="1" si="24"/>
        <v>#VALUE!</v>
      </c>
      <c r="E28" s="10" t="e">
        <f t="shared" ca="1" si="24"/>
        <v>#VALUE!</v>
      </c>
      <c r="F28" s="10" t="e">
        <f t="shared" ca="1" si="24"/>
        <v>#VALUE!</v>
      </c>
      <c r="G28" s="10" t="e">
        <f t="shared" ca="1" si="24"/>
        <v>#VALUE!</v>
      </c>
      <c r="H28" s="10" t="e">
        <f t="shared" ca="1" si="24"/>
        <v>#VALUE!</v>
      </c>
      <c r="I28" s="10" t="e">
        <f t="shared" ca="1" si="24"/>
        <v>#VALUE!</v>
      </c>
      <c r="J28" s="10" t="e">
        <f t="shared" ca="1" si="24"/>
        <v>#VALUE!</v>
      </c>
      <c r="K28" s="10" t="e">
        <f t="shared" ca="1" si="24"/>
        <v>#VALUE!</v>
      </c>
      <c r="L28" s="10" t="e">
        <f t="shared" ca="1" si="24"/>
        <v>#VALUE!</v>
      </c>
      <c r="M28" s="10" t="e">
        <f t="shared" ca="1" si="24"/>
        <v>#VALUE!</v>
      </c>
      <c r="N28" s="10" t="e">
        <f t="shared" ca="1" si="24"/>
        <v>#VALUE!</v>
      </c>
      <c r="O28" s="10" t="e">
        <f t="shared" ca="1" si="24"/>
        <v>#VALUE!</v>
      </c>
      <c r="P28" s="10" t="e">
        <f t="shared" ca="1" si="24"/>
        <v>#VALUE!</v>
      </c>
      <c r="R28" t="e">
        <f t="shared" ca="1" si="2"/>
        <v>#VALUE!</v>
      </c>
    </row>
    <row r="29" spans="1:18">
      <c r="A29" t="str">
        <f>VLOOKUP(B29,Countries!$D$5:$E$254,2,FALSE)</f>
        <v>SouthAmerica</v>
      </c>
      <c r="B29" t="str">
        <f>Countries!D28</f>
        <v>Benin</v>
      </c>
      <c r="C29" s="10" t="e">
        <f t="shared" ref="C29:P29" ca="1" si="25">TREND($C287:$P287,$C$263:$P$263,C$263:C$263)</f>
        <v>#VALUE!</v>
      </c>
      <c r="D29" s="10" t="e">
        <f t="shared" ca="1" si="25"/>
        <v>#VALUE!</v>
      </c>
      <c r="E29" s="10" t="e">
        <f t="shared" ca="1" si="25"/>
        <v>#VALUE!</v>
      </c>
      <c r="F29" s="10" t="e">
        <f t="shared" ca="1" si="25"/>
        <v>#VALUE!</v>
      </c>
      <c r="G29" s="10" t="e">
        <f t="shared" ca="1" si="25"/>
        <v>#VALUE!</v>
      </c>
      <c r="H29" s="10" t="e">
        <f t="shared" ca="1" si="25"/>
        <v>#VALUE!</v>
      </c>
      <c r="I29" s="10" t="e">
        <f t="shared" ca="1" si="25"/>
        <v>#VALUE!</v>
      </c>
      <c r="J29" s="10" t="e">
        <f t="shared" ca="1" si="25"/>
        <v>#VALUE!</v>
      </c>
      <c r="K29" s="10" t="e">
        <f t="shared" ca="1" si="25"/>
        <v>#VALUE!</v>
      </c>
      <c r="L29" s="10" t="e">
        <f t="shared" ca="1" si="25"/>
        <v>#VALUE!</v>
      </c>
      <c r="M29" s="10" t="e">
        <f t="shared" ca="1" si="25"/>
        <v>#VALUE!</v>
      </c>
      <c r="N29" s="10" t="e">
        <f t="shared" ca="1" si="25"/>
        <v>#VALUE!</v>
      </c>
      <c r="O29" s="10" t="e">
        <f t="shared" ca="1" si="25"/>
        <v>#VALUE!</v>
      </c>
      <c r="P29" s="10" t="e">
        <f t="shared" ca="1" si="25"/>
        <v>#VALUE!</v>
      </c>
      <c r="R29" t="e">
        <f t="shared" ca="1" si="2"/>
        <v>#VALUE!</v>
      </c>
    </row>
    <row r="30" spans="1:18">
      <c r="A30" t="str">
        <f>VLOOKUP(B30,Countries!$D$5:$E$254,2,FALSE)</f>
        <v>Asia</v>
      </c>
      <c r="B30" t="str">
        <f>Countries!D29</f>
        <v>Bhutan</v>
      </c>
      <c r="C30" s="10" t="e">
        <f t="shared" ref="C30:P30" ca="1" si="26">TREND($C288:$P288,$C$263:$P$263,C$263:C$263)</f>
        <v>#VALUE!</v>
      </c>
      <c r="D30" s="10" t="e">
        <f t="shared" ca="1" si="26"/>
        <v>#VALUE!</v>
      </c>
      <c r="E30" s="10" t="e">
        <f t="shared" ca="1" si="26"/>
        <v>#VALUE!</v>
      </c>
      <c r="F30" s="10" t="e">
        <f t="shared" ca="1" si="26"/>
        <v>#VALUE!</v>
      </c>
      <c r="G30" s="10" t="e">
        <f t="shared" ca="1" si="26"/>
        <v>#VALUE!</v>
      </c>
      <c r="H30" s="10" t="e">
        <f t="shared" ca="1" si="26"/>
        <v>#VALUE!</v>
      </c>
      <c r="I30" s="10" t="e">
        <f t="shared" ca="1" si="26"/>
        <v>#VALUE!</v>
      </c>
      <c r="J30" s="10" t="e">
        <f t="shared" ca="1" si="26"/>
        <v>#VALUE!</v>
      </c>
      <c r="K30" s="10" t="e">
        <f t="shared" ca="1" si="26"/>
        <v>#VALUE!</v>
      </c>
      <c r="L30" s="10" t="e">
        <f t="shared" ca="1" si="26"/>
        <v>#VALUE!</v>
      </c>
      <c r="M30" s="10" t="e">
        <f t="shared" ca="1" si="26"/>
        <v>#VALUE!</v>
      </c>
      <c r="N30" s="10" t="e">
        <f t="shared" ca="1" si="26"/>
        <v>#VALUE!</v>
      </c>
      <c r="O30" s="10" t="e">
        <f t="shared" ca="1" si="26"/>
        <v>#VALUE!</v>
      </c>
      <c r="P30" s="10" t="e">
        <f t="shared" ca="1" si="26"/>
        <v>#VALUE!</v>
      </c>
      <c r="R30" t="e">
        <f t="shared" ca="1" si="2"/>
        <v>#VALUE!</v>
      </c>
    </row>
    <row r="31" spans="1:18">
      <c r="A31" t="str">
        <f>VLOOKUP(B31,Countries!$D$5:$E$254,2,FALSE)</f>
        <v>SouthAmerica</v>
      </c>
      <c r="B31" t="str">
        <f>Countries!D30</f>
        <v>Bolivia</v>
      </c>
      <c r="C31" s="10" t="e">
        <f t="shared" ref="C31:P31" ca="1" si="27">TREND($C289:$P289,$C$263:$P$263,C$263:C$263)</f>
        <v>#VALUE!</v>
      </c>
      <c r="D31" s="10" t="e">
        <f t="shared" ca="1" si="27"/>
        <v>#VALUE!</v>
      </c>
      <c r="E31" s="10" t="e">
        <f t="shared" ca="1" si="27"/>
        <v>#VALUE!</v>
      </c>
      <c r="F31" s="10" t="e">
        <f t="shared" ca="1" si="27"/>
        <v>#VALUE!</v>
      </c>
      <c r="G31" s="10" t="e">
        <f t="shared" ca="1" si="27"/>
        <v>#VALUE!</v>
      </c>
      <c r="H31" s="10" t="e">
        <f t="shared" ca="1" si="27"/>
        <v>#VALUE!</v>
      </c>
      <c r="I31" s="10" t="e">
        <f t="shared" ca="1" si="27"/>
        <v>#VALUE!</v>
      </c>
      <c r="J31" s="10" t="e">
        <f t="shared" ca="1" si="27"/>
        <v>#VALUE!</v>
      </c>
      <c r="K31" s="10" t="e">
        <f t="shared" ca="1" si="27"/>
        <v>#VALUE!</v>
      </c>
      <c r="L31" s="10" t="e">
        <f t="shared" ca="1" si="27"/>
        <v>#VALUE!</v>
      </c>
      <c r="M31" s="10" t="e">
        <f t="shared" ca="1" si="27"/>
        <v>#VALUE!</v>
      </c>
      <c r="N31" s="10" t="e">
        <f t="shared" ca="1" si="27"/>
        <v>#VALUE!</v>
      </c>
      <c r="O31" s="10" t="e">
        <f t="shared" ca="1" si="27"/>
        <v>#VALUE!</v>
      </c>
      <c r="P31" s="10" t="e">
        <f t="shared" ca="1" si="27"/>
        <v>#VALUE!</v>
      </c>
      <c r="R31" t="e">
        <f t="shared" ca="1" si="2"/>
        <v>#VALUE!</v>
      </c>
    </row>
    <row r="32" spans="1:18">
      <c r="A32" t="str">
        <f>VLOOKUP(B32,Countries!$D$5:$E$254,2,FALSE)</f>
        <v>Europe</v>
      </c>
      <c r="B32" t="str">
        <f>Countries!D31</f>
        <v>Bosnia and Herzegovina</v>
      </c>
      <c r="C32" s="10" t="e">
        <f t="shared" ref="C32:P32" ca="1" si="28">TREND($C290:$P290,$C$263:$P$263,C$263:C$263)</f>
        <v>#VALUE!</v>
      </c>
      <c r="D32" s="10" t="e">
        <f t="shared" ca="1" si="28"/>
        <v>#VALUE!</v>
      </c>
      <c r="E32" s="10" t="e">
        <f t="shared" ca="1" si="28"/>
        <v>#VALUE!</v>
      </c>
      <c r="F32" s="10" t="e">
        <f t="shared" ca="1" si="28"/>
        <v>#VALUE!</v>
      </c>
      <c r="G32" s="10" t="e">
        <f t="shared" ca="1" si="28"/>
        <v>#VALUE!</v>
      </c>
      <c r="H32" s="10" t="e">
        <f t="shared" ca="1" si="28"/>
        <v>#VALUE!</v>
      </c>
      <c r="I32" s="10" t="e">
        <f t="shared" ca="1" si="28"/>
        <v>#VALUE!</v>
      </c>
      <c r="J32" s="10" t="e">
        <f t="shared" ca="1" si="28"/>
        <v>#VALUE!</v>
      </c>
      <c r="K32" s="10" t="e">
        <f t="shared" ca="1" si="28"/>
        <v>#VALUE!</v>
      </c>
      <c r="L32" s="10" t="e">
        <f t="shared" ca="1" si="28"/>
        <v>#VALUE!</v>
      </c>
      <c r="M32" s="10" t="e">
        <f t="shared" ca="1" si="28"/>
        <v>#VALUE!</v>
      </c>
      <c r="N32" s="10" t="e">
        <f t="shared" ca="1" si="28"/>
        <v>#VALUE!</v>
      </c>
      <c r="O32" s="10" t="e">
        <f t="shared" ca="1" si="28"/>
        <v>#VALUE!</v>
      </c>
      <c r="P32" s="10" t="e">
        <f t="shared" ca="1" si="28"/>
        <v>#VALUE!</v>
      </c>
      <c r="R32" t="e">
        <f t="shared" ca="1" si="2"/>
        <v>#VALUE!</v>
      </c>
    </row>
    <row r="33" spans="1:18">
      <c r="A33" t="str">
        <f>VLOOKUP(B33,Countries!$D$5:$E$254,2,FALSE)</f>
        <v>Africa</v>
      </c>
      <c r="B33" t="str">
        <f>Countries!D32</f>
        <v>Botswana</v>
      </c>
      <c r="C33" s="10" t="e">
        <f t="shared" ref="C33:P33" ca="1" si="29">TREND($C291:$P291,$C$263:$P$263,C$263:C$263)</f>
        <v>#VALUE!</v>
      </c>
      <c r="D33" s="10" t="e">
        <f t="shared" ca="1" si="29"/>
        <v>#VALUE!</v>
      </c>
      <c r="E33" s="10" t="e">
        <f t="shared" ca="1" si="29"/>
        <v>#VALUE!</v>
      </c>
      <c r="F33" s="10" t="e">
        <f t="shared" ca="1" si="29"/>
        <v>#VALUE!</v>
      </c>
      <c r="G33" s="10" t="e">
        <f t="shared" ca="1" si="29"/>
        <v>#VALUE!</v>
      </c>
      <c r="H33" s="10" t="e">
        <f t="shared" ca="1" si="29"/>
        <v>#VALUE!</v>
      </c>
      <c r="I33" s="10" t="e">
        <f t="shared" ca="1" si="29"/>
        <v>#VALUE!</v>
      </c>
      <c r="J33" s="10" t="e">
        <f t="shared" ca="1" si="29"/>
        <v>#VALUE!</v>
      </c>
      <c r="K33" s="10" t="e">
        <f t="shared" ca="1" si="29"/>
        <v>#VALUE!</v>
      </c>
      <c r="L33" s="10" t="e">
        <f t="shared" ca="1" si="29"/>
        <v>#VALUE!</v>
      </c>
      <c r="M33" s="10" t="e">
        <f t="shared" ca="1" si="29"/>
        <v>#VALUE!</v>
      </c>
      <c r="N33" s="10" t="e">
        <f t="shared" ca="1" si="29"/>
        <v>#VALUE!</v>
      </c>
      <c r="O33" s="10" t="e">
        <f t="shared" ca="1" si="29"/>
        <v>#VALUE!</v>
      </c>
      <c r="P33" s="10" t="e">
        <f t="shared" ca="1" si="29"/>
        <v>#VALUE!</v>
      </c>
      <c r="R33" t="e">
        <f t="shared" ca="1" si="2"/>
        <v>#VALUE!</v>
      </c>
    </row>
    <row r="34" spans="1:18">
      <c r="A34" t="str">
        <f>VLOOKUP(B34,Countries!$D$5:$E$254,2,FALSE)</f>
        <v>SouthAmerica</v>
      </c>
      <c r="B34" t="str">
        <f>Countries!D33</f>
        <v>Brazil</v>
      </c>
      <c r="C34" s="10" t="e">
        <f t="shared" ref="C34:P34" ca="1" si="30">TREND($C292:$P292,$C$263:$P$263,C$263:C$263)</f>
        <v>#VALUE!</v>
      </c>
      <c r="D34" s="10" t="e">
        <f t="shared" ca="1" si="30"/>
        <v>#VALUE!</v>
      </c>
      <c r="E34" s="10" t="e">
        <f t="shared" ca="1" si="30"/>
        <v>#VALUE!</v>
      </c>
      <c r="F34" s="10" t="e">
        <f t="shared" ca="1" si="30"/>
        <v>#VALUE!</v>
      </c>
      <c r="G34" s="10" t="e">
        <f t="shared" ca="1" si="30"/>
        <v>#VALUE!</v>
      </c>
      <c r="H34" s="10" t="e">
        <f t="shared" ca="1" si="30"/>
        <v>#VALUE!</v>
      </c>
      <c r="I34" s="10" t="e">
        <f t="shared" ca="1" si="30"/>
        <v>#VALUE!</v>
      </c>
      <c r="J34" s="10" t="e">
        <f t="shared" ca="1" si="30"/>
        <v>#VALUE!</v>
      </c>
      <c r="K34" s="10" t="e">
        <f t="shared" ca="1" si="30"/>
        <v>#VALUE!</v>
      </c>
      <c r="L34" s="10" t="e">
        <f t="shared" ca="1" si="30"/>
        <v>#VALUE!</v>
      </c>
      <c r="M34" s="10" t="e">
        <f t="shared" ca="1" si="30"/>
        <v>#VALUE!</v>
      </c>
      <c r="N34" s="10" t="e">
        <f t="shared" ca="1" si="30"/>
        <v>#VALUE!</v>
      </c>
      <c r="O34" s="10" t="e">
        <f t="shared" ca="1" si="30"/>
        <v>#VALUE!</v>
      </c>
      <c r="P34" s="10" t="e">
        <f t="shared" ca="1" si="30"/>
        <v>#VALUE!</v>
      </c>
      <c r="R34" t="e">
        <f t="shared" ca="1" si="2"/>
        <v>#VALUE!</v>
      </c>
    </row>
    <row r="35" spans="1:18">
      <c r="A35" t="str">
        <f>VLOOKUP(B35,Countries!$D$5:$E$254,2,FALSE)</f>
        <v>Asia</v>
      </c>
      <c r="B35" t="str">
        <f>Countries!D34</f>
        <v>Brunei</v>
      </c>
      <c r="C35" s="10" t="e">
        <f t="shared" ref="C35:P35" ca="1" si="31">TREND($C293:$P293,$C$263:$P$263,C$263:C$263)</f>
        <v>#VALUE!</v>
      </c>
      <c r="D35" s="10" t="e">
        <f t="shared" ca="1" si="31"/>
        <v>#VALUE!</v>
      </c>
      <c r="E35" s="10" t="e">
        <f t="shared" ca="1" si="31"/>
        <v>#VALUE!</v>
      </c>
      <c r="F35" s="10" t="e">
        <f t="shared" ca="1" si="31"/>
        <v>#VALUE!</v>
      </c>
      <c r="G35" s="10" t="e">
        <f t="shared" ca="1" si="31"/>
        <v>#VALUE!</v>
      </c>
      <c r="H35" s="10" t="e">
        <f t="shared" ca="1" si="31"/>
        <v>#VALUE!</v>
      </c>
      <c r="I35" s="10" t="e">
        <f t="shared" ca="1" si="31"/>
        <v>#VALUE!</v>
      </c>
      <c r="J35" s="10" t="e">
        <f t="shared" ca="1" si="31"/>
        <v>#VALUE!</v>
      </c>
      <c r="K35" s="10" t="e">
        <f t="shared" ca="1" si="31"/>
        <v>#VALUE!</v>
      </c>
      <c r="L35" s="10" t="e">
        <f t="shared" ca="1" si="31"/>
        <v>#VALUE!</v>
      </c>
      <c r="M35" s="10" t="e">
        <f t="shared" ca="1" si="31"/>
        <v>#VALUE!</v>
      </c>
      <c r="N35" s="10" t="e">
        <f t="shared" ca="1" si="31"/>
        <v>#VALUE!</v>
      </c>
      <c r="O35" s="10" t="e">
        <f t="shared" ca="1" si="31"/>
        <v>#VALUE!</v>
      </c>
      <c r="P35" s="10" t="e">
        <f t="shared" ca="1" si="31"/>
        <v>#VALUE!</v>
      </c>
      <c r="R35" t="e">
        <f t="shared" ca="1" si="2"/>
        <v>#VALUE!</v>
      </c>
    </row>
    <row r="36" spans="1:18">
      <c r="A36" t="str">
        <f>VLOOKUP(B36,Countries!$D$5:$E$254,2,FALSE)</f>
        <v>Europe</v>
      </c>
      <c r="B36" t="str">
        <f>Countries!D35</f>
        <v>Bulgaria</v>
      </c>
      <c r="C36" s="10" t="e">
        <f t="shared" ref="C36:P36" ca="1" si="32">TREND($C294:$P294,$C$263:$P$263,C$263:C$263)</f>
        <v>#VALUE!</v>
      </c>
      <c r="D36" s="10" t="e">
        <f t="shared" ca="1" si="32"/>
        <v>#VALUE!</v>
      </c>
      <c r="E36" s="10" t="e">
        <f t="shared" ca="1" si="32"/>
        <v>#VALUE!</v>
      </c>
      <c r="F36" s="10" t="e">
        <f t="shared" ca="1" si="32"/>
        <v>#VALUE!</v>
      </c>
      <c r="G36" s="10" t="e">
        <f t="shared" ca="1" si="32"/>
        <v>#VALUE!</v>
      </c>
      <c r="H36" s="10" t="e">
        <f t="shared" ca="1" si="32"/>
        <v>#VALUE!</v>
      </c>
      <c r="I36" s="10" t="e">
        <f t="shared" ca="1" si="32"/>
        <v>#VALUE!</v>
      </c>
      <c r="J36" s="10" t="e">
        <f t="shared" ca="1" si="32"/>
        <v>#VALUE!</v>
      </c>
      <c r="K36" s="10" t="e">
        <f t="shared" ca="1" si="32"/>
        <v>#VALUE!</v>
      </c>
      <c r="L36" s="10" t="e">
        <f t="shared" ca="1" si="32"/>
        <v>#VALUE!</v>
      </c>
      <c r="M36" s="10" t="e">
        <f t="shared" ca="1" si="32"/>
        <v>#VALUE!</v>
      </c>
      <c r="N36" s="10" t="e">
        <f t="shared" ca="1" si="32"/>
        <v>#VALUE!</v>
      </c>
      <c r="O36" s="10" t="e">
        <f t="shared" ca="1" si="32"/>
        <v>#VALUE!</v>
      </c>
      <c r="P36" s="10" t="e">
        <f t="shared" ca="1" si="32"/>
        <v>#VALUE!</v>
      </c>
      <c r="R36" t="e">
        <f t="shared" ca="1" si="2"/>
        <v>#VALUE!</v>
      </c>
    </row>
    <row r="37" spans="1:18">
      <c r="A37" t="str">
        <f>VLOOKUP(B37,Countries!$D$5:$E$254,2,FALSE)</f>
        <v>Africa</v>
      </c>
      <c r="B37" t="str">
        <f>Countries!D36</f>
        <v>Burkina Faso</v>
      </c>
      <c r="C37" s="10" t="e">
        <f t="shared" ref="C37:P37" ca="1" si="33">TREND($C295:$P295,$C$263:$P$263,C$263:C$263)</f>
        <v>#VALUE!</v>
      </c>
      <c r="D37" s="10" t="e">
        <f t="shared" ca="1" si="33"/>
        <v>#VALUE!</v>
      </c>
      <c r="E37" s="10" t="e">
        <f t="shared" ca="1" si="33"/>
        <v>#VALUE!</v>
      </c>
      <c r="F37" s="10" t="e">
        <f t="shared" ca="1" si="33"/>
        <v>#VALUE!</v>
      </c>
      <c r="G37" s="10" t="e">
        <f t="shared" ca="1" si="33"/>
        <v>#VALUE!</v>
      </c>
      <c r="H37" s="10" t="e">
        <f t="shared" ca="1" si="33"/>
        <v>#VALUE!</v>
      </c>
      <c r="I37" s="10" t="e">
        <f t="shared" ca="1" si="33"/>
        <v>#VALUE!</v>
      </c>
      <c r="J37" s="10" t="e">
        <f t="shared" ca="1" si="33"/>
        <v>#VALUE!</v>
      </c>
      <c r="K37" s="10" t="e">
        <f t="shared" ca="1" si="33"/>
        <v>#VALUE!</v>
      </c>
      <c r="L37" s="10" t="e">
        <f t="shared" ca="1" si="33"/>
        <v>#VALUE!</v>
      </c>
      <c r="M37" s="10" t="e">
        <f t="shared" ca="1" si="33"/>
        <v>#VALUE!</v>
      </c>
      <c r="N37" s="10" t="e">
        <f t="shared" ca="1" si="33"/>
        <v>#VALUE!</v>
      </c>
      <c r="O37" s="10" t="e">
        <f t="shared" ca="1" si="33"/>
        <v>#VALUE!</v>
      </c>
      <c r="P37" s="10" t="e">
        <f t="shared" ca="1" si="33"/>
        <v>#VALUE!</v>
      </c>
      <c r="R37" t="e">
        <f t="shared" ca="1" si="2"/>
        <v>#VALUE!</v>
      </c>
    </row>
    <row r="38" spans="1:18">
      <c r="A38" t="str">
        <f>VLOOKUP(B38,Countries!$D$5:$E$254,2,FALSE)</f>
        <v>Asia</v>
      </c>
      <c r="B38" t="str">
        <f>Countries!D37</f>
        <v>Burma</v>
      </c>
      <c r="C38" s="10" t="e">
        <f t="shared" ref="C38:P38" ca="1" si="34">TREND($C296:$P296,$C$263:$P$263,C$263:C$263)</f>
        <v>#VALUE!</v>
      </c>
      <c r="D38" s="10" t="e">
        <f t="shared" ca="1" si="34"/>
        <v>#VALUE!</v>
      </c>
      <c r="E38" s="10" t="e">
        <f t="shared" ca="1" si="34"/>
        <v>#VALUE!</v>
      </c>
      <c r="F38" s="10" t="e">
        <f t="shared" ca="1" si="34"/>
        <v>#VALUE!</v>
      </c>
      <c r="G38" s="10" t="e">
        <f t="shared" ca="1" si="34"/>
        <v>#VALUE!</v>
      </c>
      <c r="H38" s="10" t="e">
        <f t="shared" ca="1" si="34"/>
        <v>#VALUE!</v>
      </c>
      <c r="I38" s="10" t="e">
        <f t="shared" ca="1" si="34"/>
        <v>#VALUE!</v>
      </c>
      <c r="J38" s="10" t="e">
        <f t="shared" ca="1" si="34"/>
        <v>#VALUE!</v>
      </c>
      <c r="K38" s="10" t="e">
        <f t="shared" ca="1" si="34"/>
        <v>#VALUE!</v>
      </c>
      <c r="L38" s="10" t="e">
        <f t="shared" ca="1" si="34"/>
        <v>#VALUE!</v>
      </c>
      <c r="M38" s="10" t="e">
        <f t="shared" ca="1" si="34"/>
        <v>#VALUE!</v>
      </c>
      <c r="N38" s="10" t="e">
        <f t="shared" ca="1" si="34"/>
        <v>#VALUE!</v>
      </c>
      <c r="O38" s="10" t="e">
        <f t="shared" ca="1" si="34"/>
        <v>#VALUE!</v>
      </c>
      <c r="P38" s="10" t="e">
        <f t="shared" ca="1" si="34"/>
        <v>#VALUE!</v>
      </c>
      <c r="R38" t="e">
        <f t="shared" ca="1" si="2"/>
        <v>#VALUE!</v>
      </c>
    </row>
    <row r="39" spans="1:18">
      <c r="A39" t="str">
        <f>VLOOKUP(B39,Countries!$D$5:$E$254,2,FALSE)</f>
        <v>Africa</v>
      </c>
      <c r="B39" t="str">
        <f>Countries!D38</f>
        <v>Burundi</v>
      </c>
      <c r="C39" s="10" t="e">
        <f t="shared" ref="C39:P39" ca="1" si="35">TREND($C297:$P297,$C$263:$P$263,C$263:C$263)</f>
        <v>#VALUE!</v>
      </c>
      <c r="D39" s="10" t="e">
        <f t="shared" ca="1" si="35"/>
        <v>#VALUE!</v>
      </c>
      <c r="E39" s="10" t="e">
        <f t="shared" ca="1" si="35"/>
        <v>#VALUE!</v>
      </c>
      <c r="F39" s="10" t="e">
        <f t="shared" ca="1" si="35"/>
        <v>#VALUE!</v>
      </c>
      <c r="G39" s="10" t="e">
        <f t="shared" ca="1" si="35"/>
        <v>#VALUE!</v>
      </c>
      <c r="H39" s="10" t="e">
        <f t="shared" ca="1" si="35"/>
        <v>#VALUE!</v>
      </c>
      <c r="I39" s="10" t="e">
        <f t="shared" ca="1" si="35"/>
        <v>#VALUE!</v>
      </c>
      <c r="J39" s="10" t="e">
        <f t="shared" ca="1" si="35"/>
        <v>#VALUE!</v>
      </c>
      <c r="K39" s="10" t="e">
        <f t="shared" ca="1" si="35"/>
        <v>#VALUE!</v>
      </c>
      <c r="L39" s="10" t="e">
        <f t="shared" ca="1" si="35"/>
        <v>#VALUE!</v>
      </c>
      <c r="M39" s="10" t="e">
        <f t="shared" ca="1" si="35"/>
        <v>#VALUE!</v>
      </c>
      <c r="N39" s="10" t="e">
        <f t="shared" ca="1" si="35"/>
        <v>#VALUE!</v>
      </c>
      <c r="O39" s="10" t="e">
        <f t="shared" ca="1" si="35"/>
        <v>#VALUE!</v>
      </c>
      <c r="P39" s="10" t="e">
        <f t="shared" ca="1" si="35"/>
        <v>#VALUE!</v>
      </c>
      <c r="R39" t="e">
        <f t="shared" ca="1" si="2"/>
        <v>#VALUE!</v>
      </c>
    </row>
    <row r="40" spans="1:18">
      <c r="A40" t="str">
        <f>VLOOKUP(B40,Countries!$D$5:$E$254,2,FALSE)</f>
        <v>Europe</v>
      </c>
      <c r="B40" t="str">
        <f>Countries!D39</f>
        <v>Cabo Verde</v>
      </c>
      <c r="C40" s="10" t="e">
        <f t="shared" ref="C40:P40" ca="1" si="36">TREND($C298:$P298,$C$263:$P$263,C$263:C$263)</f>
        <v>#VALUE!</v>
      </c>
      <c r="D40" s="10" t="e">
        <f t="shared" ca="1" si="36"/>
        <v>#VALUE!</v>
      </c>
      <c r="E40" s="10" t="e">
        <f t="shared" ca="1" si="36"/>
        <v>#VALUE!</v>
      </c>
      <c r="F40" s="10" t="e">
        <f t="shared" ca="1" si="36"/>
        <v>#VALUE!</v>
      </c>
      <c r="G40" s="10" t="e">
        <f t="shared" ca="1" si="36"/>
        <v>#VALUE!</v>
      </c>
      <c r="H40" s="10" t="e">
        <f t="shared" ca="1" si="36"/>
        <v>#VALUE!</v>
      </c>
      <c r="I40" s="10" t="e">
        <f t="shared" ca="1" si="36"/>
        <v>#VALUE!</v>
      </c>
      <c r="J40" s="10" t="e">
        <f t="shared" ca="1" si="36"/>
        <v>#VALUE!</v>
      </c>
      <c r="K40" s="10" t="e">
        <f t="shared" ca="1" si="36"/>
        <v>#VALUE!</v>
      </c>
      <c r="L40" s="10" t="e">
        <f t="shared" ca="1" si="36"/>
        <v>#VALUE!</v>
      </c>
      <c r="M40" s="10" t="e">
        <f t="shared" ca="1" si="36"/>
        <v>#VALUE!</v>
      </c>
      <c r="N40" s="10" t="e">
        <f t="shared" ca="1" si="36"/>
        <v>#VALUE!</v>
      </c>
      <c r="O40" s="10" t="e">
        <f t="shared" ca="1" si="36"/>
        <v>#VALUE!</v>
      </c>
      <c r="P40" s="10" t="e">
        <f t="shared" ca="1" si="36"/>
        <v>#VALUE!</v>
      </c>
      <c r="R40" t="e">
        <f t="shared" ca="1" si="2"/>
        <v>#VALUE!</v>
      </c>
    </row>
    <row r="41" spans="1:18">
      <c r="A41" t="str">
        <f>VLOOKUP(B41,Countries!$D$5:$E$254,2,FALSE)</f>
        <v>Asia</v>
      </c>
      <c r="B41" t="str">
        <f>Countries!D40</f>
        <v>Cambodia</v>
      </c>
      <c r="C41" s="10" t="e">
        <f t="shared" ref="C41:P41" ca="1" si="37">TREND($C299:$P299,$C$263:$P$263,C$263:C$263)</f>
        <v>#VALUE!</v>
      </c>
      <c r="D41" s="10" t="e">
        <f t="shared" ca="1" si="37"/>
        <v>#VALUE!</v>
      </c>
      <c r="E41" s="10" t="e">
        <f t="shared" ca="1" si="37"/>
        <v>#VALUE!</v>
      </c>
      <c r="F41" s="10" t="e">
        <f t="shared" ca="1" si="37"/>
        <v>#VALUE!</v>
      </c>
      <c r="G41" s="10" t="e">
        <f t="shared" ca="1" si="37"/>
        <v>#VALUE!</v>
      </c>
      <c r="H41" s="10" t="e">
        <f t="shared" ca="1" si="37"/>
        <v>#VALUE!</v>
      </c>
      <c r="I41" s="10" t="e">
        <f t="shared" ca="1" si="37"/>
        <v>#VALUE!</v>
      </c>
      <c r="J41" s="10" t="e">
        <f t="shared" ca="1" si="37"/>
        <v>#VALUE!</v>
      </c>
      <c r="K41" s="10" t="e">
        <f t="shared" ca="1" si="37"/>
        <v>#VALUE!</v>
      </c>
      <c r="L41" s="10" t="e">
        <f t="shared" ca="1" si="37"/>
        <v>#VALUE!</v>
      </c>
      <c r="M41" s="10" t="e">
        <f t="shared" ca="1" si="37"/>
        <v>#VALUE!</v>
      </c>
      <c r="N41" s="10" t="e">
        <f t="shared" ca="1" si="37"/>
        <v>#VALUE!</v>
      </c>
      <c r="O41" s="10" t="e">
        <f t="shared" ca="1" si="37"/>
        <v>#VALUE!</v>
      </c>
      <c r="P41" s="10" t="e">
        <f t="shared" ca="1" si="37"/>
        <v>#VALUE!</v>
      </c>
      <c r="R41" t="e">
        <f t="shared" ca="1" si="2"/>
        <v>#VALUE!</v>
      </c>
    </row>
    <row r="42" spans="1:18">
      <c r="A42" t="str">
        <f>VLOOKUP(B42,Countries!$D$5:$E$254,2,FALSE)</f>
        <v>Africa</v>
      </c>
      <c r="B42" t="str">
        <f>Countries!D41</f>
        <v>Cameroon</v>
      </c>
      <c r="C42" s="10" t="e">
        <f t="shared" ref="C42:P42" ca="1" si="38">TREND($C300:$P300,$C$263:$P$263,C$263:C$263)</f>
        <v>#VALUE!</v>
      </c>
      <c r="D42" s="10" t="e">
        <f t="shared" ca="1" si="38"/>
        <v>#VALUE!</v>
      </c>
      <c r="E42" s="10" t="e">
        <f t="shared" ca="1" si="38"/>
        <v>#VALUE!</v>
      </c>
      <c r="F42" s="10" t="e">
        <f t="shared" ca="1" si="38"/>
        <v>#VALUE!</v>
      </c>
      <c r="G42" s="10" t="e">
        <f t="shared" ca="1" si="38"/>
        <v>#VALUE!</v>
      </c>
      <c r="H42" s="10" t="e">
        <f t="shared" ca="1" si="38"/>
        <v>#VALUE!</v>
      </c>
      <c r="I42" s="10" t="e">
        <f t="shared" ca="1" si="38"/>
        <v>#VALUE!</v>
      </c>
      <c r="J42" s="10" t="e">
        <f t="shared" ca="1" si="38"/>
        <v>#VALUE!</v>
      </c>
      <c r="K42" s="10" t="e">
        <f t="shared" ca="1" si="38"/>
        <v>#VALUE!</v>
      </c>
      <c r="L42" s="10" t="e">
        <f t="shared" ca="1" si="38"/>
        <v>#VALUE!</v>
      </c>
      <c r="M42" s="10" t="e">
        <f t="shared" ca="1" si="38"/>
        <v>#VALUE!</v>
      </c>
      <c r="N42" s="10" t="e">
        <f t="shared" ca="1" si="38"/>
        <v>#VALUE!</v>
      </c>
      <c r="O42" s="10" t="e">
        <f t="shared" ca="1" si="38"/>
        <v>#VALUE!</v>
      </c>
      <c r="P42" s="10" t="e">
        <f t="shared" ca="1" si="38"/>
        <v>#VALUE!</v>
      </c>
      <c r="R42" t="e">
        <f t="shared" ca="1" si="2"/>
        <v>#VALUE!</v>
      </c>
    </row>
    <row r="43" spans="1:18">
      <c r="A43" t="str">
        <f>VLOOKUP(B43,Countries!$D$5:$E$254,2,FALSE)</f>
        <v>NorthAmerica</v>
      </c>
      <c r="B43" t="str">
        <f>Countries!D42</f>
        <v>Canada</v>
      </c>
      <c r="C43" s="10" t="e">
        <f t="shared" ref="C43:P43" ca="1" si="39">TREND($C301:$P301,$C$263:$P$263,C$263:C$263)</f>
        <v>#VALUE!</v>
      </c>
      <c r="D43" s="10" t="e">
        <f t="shared" ca="1" si="39"/>
        <v>#VALUE!</v>
      </c>
      <c r="E43" s="10" t="e">
        <f t="shared" ca="1" si="39"/>
        <v>#VALUE!</v>
      </c>
      <c r="F43" s="10" t="e">
        <f t="shared" ca="1" si="39"/>
        <v>#VALUE!</v>
      </c>
      <c r="G43" s="10" t="e">
        <f t="shared" ca="1" si="39"/>
        <v>#VALUE!</v>
      </c>
      <c r="H43" s="10" t="e">
        <f t="shared" ca="1" si="39"/>
        <v>#VALUE!</v>
      </c>
      <c r="I43" s="10" t="e">
        <f t="shared" ca="1" si="39"/>
        <v>#VALUE!</v>
      </c>
      <c r="J43" s="10" t="e">
        <f t="shared" ca="1" si="39"/>
        <v>#VALUE!</v>
      </c>
      <c r="K43" s="10" t="e">
        <f t="shared" ca="1" si="39"/>
        <v>#VALUE!</v>
      </c>
      <c r="L43" s="10" t="e">
        <f t="shared" ca="1" si="39"/>
        <v>#VALUE!</v>
      </c>
      <c r="M43" s="10" t="e">
        <f t="shared" ca="1" si="39"/>
        <v>#VALUE!</v>
      </c>
      <c r="N43" s="10" t="e">
        <f t="shared" ca="1" si="39"/>
        <v>#VALUE!</v>
      </c>
      <c r="O43" s="10" t="e">
        <f t="shared" ca="1" si="39"/>
        <v>#VALUE!</v>
      </c>
      <c r="P43" s="10" t="e">
        <f t="shared" ca="1" si="39"/>
        <v>#VALUE!</v>
      </c>
      <c r="R43" t="e">
        <f t="shared" ca="1" si="2"/>
        <v>#VALUE!</v>
      </c>
    </row>
    <row r="44" spans="1:18">
      <c r="A44" t="str">
        <f>VLOOKUP(B44,Countries!$D$5:$E$254,2,FALSE)</f>
        <v>Africa</v>
      </c>
      <c r="B44" t="str">
        <f>Countries!D43</f>
        <v>Central African Republic</v>
      </c>
      <c r="C44" s="10" t="e">
        <f t="shared" ref="C44:P44" ca="1" si="40">TREND($C302:$P302,$C$263:$P$263,C$263:C$263)</f>
        <v>#VALUE!</v>
      </c>
      <c r="D44" s="10" t="e">
        <f t="shared" ca="1" si="40"/>
        <v>#VALUE!</v>
      </c>
      <c r="E44" s="10" t="e">
        <f t="shared" ca="1" si="40"/>
        <v>#VALUE!</v>
      </c>
      <c r="F44" s="10" t="e">
        <f t="shared" ca="1" si="40"/>
        <v>#VALUE!</v>
      </c>
      <c r="G44" s="10" t="e">
        <f t="shared" ca="1" si="40"/>
        <v>#VALUE!</v>
      </c>
      <c r="H44" s="10" t="e">
        <f t="shared" ca="1" si="40"/>
        <v>#VALUE!</v>
      </c>
      <c r="I44" s="10" t="e">
        <f t="shared" ca="1" si="40"/>
        <v>#VALUE!</v>
      </c>
      <c r="J44" s="10" t="e">
        <f t="shared" ca="1" si="40"/>
        <v>#VALUE!</v>
      </c>
      <c r="K44" s="10" t="e">
        <f t="shared" ca="1" si="40"/>
        <v>#VALUE!</v>
      </c>
      <c r="L44" s="10" t="e">
        <f t="shared" ca="1" si="40"/>
        <v>#VALUE!</v>
      </c>
      <c r="M44" s="10" t="e">
        <f t="shared" ca="1" si="40"/>
        <v>#VALUE!</v>
      </c>
      <c r="N44" s="10" t="e">
        <f t="shared" ca="1" si="40"/>
        <v>#VALUE!</v>
      </c>
      <c r="O44" s="10" t="e">
        <f t="shared" ca="1" si="40"/>
        <v>#VALUE!</v>
      </c>
      <c r="P44" s="10" t="e">
        <f t="shared" ca="1" si="40"/>
        <v>#VALUE!</v>
      </c>
      <c r="R44" t="e">
        <f t="shared" ca="1" si="2"/>
        <v>#VALUE!</v>
      </c>
    </row>
    <row r="45" spans="1:18">
      <c r="A45" t="str">
        <f>VLOOKUP(B45,Countries!$D$5:$E$254,2,FALSE)</f>
        <v>Africa</v>
      </c>
      <c r="B45" t="str">
        <f>Countries!D44</f>
        <v>Chad</v>
      </c>
      <c r="C45" s="10" t="e">
        <f t="shared" ref="C45:P45" ca="1" si="41">TREND($C303:$P303,$C$263:$P$263,C$263:C$263)</f>
        <v>#VALUE!</v>
      </c>
      <c r="D45" s="10" t="e">
        <f t="shared" ca="1" si="41"/>
        <v>#VALUE!</v>
      </c>
      <c r="E45" s="10" t="e">
        <f t="shared" ca="1" si="41"/>
        <v>#VALUE!</v>
      </c>
      <c r="F45" s="10" t="e">
        <f t="shared" ca="1" si="41"/>
        <v>#VALUE!</v>
      </c>
      <c r="G45" s="10" t="e">
        <f t="shared" ca="1" si="41"/>
        <v>#VALUE!</v>
      </c>
      <c r="H45" s="10" t="e">
        <f t="shared" ca="1" si="41"/>
        <v>#VALUE!</v>
      </c>
      <c r="I45" s="10" t="e">
        <f t="shared" ca="1" si="41"/>
        <v>#VALUE!</v>
      </c>
      <c r="J45" s="10" t="e">
        <f t="shared" ca="1" si="41"/>
        <v>#VALUE!</v>
      </c>
      <c r="K45" s="10" t="e">
        <f t="shared" ca="1" si="41"/>
        <v>#VALUE!</v>
      </c>
      <c r="L45" s="10" t="e">
        <f t="shared" ca="1" si="41"/>
        <v>#VALUE!</v>
      </c>
      <c r="M45" s="10" t="e">
        <f t="shared" ca="1" si="41"/>
        <v>#VALUE!</v>
      </c>
      <c r="N45" s="10" t="e">
        <f t="shared" ca="1" si="41"/>
        <v>#VALUE!</v>
      </c>
      <c r="O45" s="10" t="e">
        <f t="shared" ca="1" si="41"/>
        <v>#VALUE!</v>
      </c>
      <c r="P45" s="10" t="e">
        <f t="shared" ca="1" si="41"/>
        <v>#VALUE!</v>
      </c>
      <c r="R45" t="e">
        <f t="shared" ca="1" si="2"/>
        <v>#VALUE!</v>
      </c>
    </row>
    <row r="46" spans="1:18">
      <c r="A46" t="str">
        <f>VLOOKUP(B46,Countries!$D$5:$E$254,2,FALSE)</f>
        <v>SouthAmerica</v>
      </c>
      <c r="B46" t="str">
        <f>Countries!D45</f>
        <v>Chile</v>
      </c>
      <c r="C46" s="10" t="e">
        <f t="shared" ref="C46:P46" ca="1" si="42">TREND($C304:$P304,$C$263:$P$263,C$263:C$263)</f>
        <v>#VALUE!</v>
      </c>
      <c r="D46" s="10" t="e">
        <f t="shared" ca="1" si="42"/>
        <v>#VALUE!</v>
      </c>
      <c r="E46" s="10" t="e">
        <f t="shared" ca="1" si="42"/>
        <v>#VALUE!</v>
      </c>
      <c r="F46" s="10" t="e">
        <f t="shared" ca="1" si="42"/>
        <v>#VALUE!</v>
      </c>
      <c r="G46" s="10" t="e">
        <f t="shared" ca="1" si="42"/>
        <v>#VALUE!</v>
      </c>
      <c r="H46" s="10" t="e">
        <f t="shared" ca="1" si="42"/>
        <v>#VALUE!</v>
      </c>
      <c r="I46" s="10" t="e">
        <f t="shared" ca="1" si="42"/>
        <v>#VALUE!</v>
      </c>
      <c r="J46" s="10" t="e">
        <f t="shared" ca="1" si="42"/>
        <v>#VALUE!</v>
      </c>
      <c r="K46" s="10" t="e">
        <f t="shared" ca="1" si="42"/>
        <v>#VALUE!</v>
      </c>
      <c r="L46" s="10" t="e">
        <f t="shared" ca="1" si="42"/>
        <v>#VALUE!</v>
      </c>
      <c r="M46" s="10" t="e">
        <f t="shared" ca="1" si="42"/>
        <v>#VALUE!</v>
      </c>
      <c r="N46" s="10" t="e">
        <f t="shared" ca="1" si="42"/>
        <v>#VALUE!</v>
      </c>
      <c r="O46" s="10" t="e">
        <f t="shared" ca="1" si="42"/>
        <v>#VALUE!</v>
      </c>
      <c r="P46" s="10" t="e">
        <f t="shared" ca="1" si="42"/>
        <v>#VALUE!</v>
      </c>
      <c r="R46" t="e">
        <f t="shared" ca="1" si="2"/>
        <v>#VALUE!</v>
      </c>
    </row>
    <row r="47" spans="1:18">
      <c r="A47" t="str">
        <f>VLOOKUP(B47,Countries!$D$5:$E$254,2,FALSE)</f>
        <v>Asia</v>
      </c>
      <c r="B47" t="str">
        <f>Countries!D46</f>
        <v>China</v>
      </c>
      <c r="C47" s="10" t="e">
        <f t="shared" ref="C47:P47" ca="1" si="43">TREND($C305:$P305,$C$263:$P$263,C$263:C$263)</f>
        <v>#VALUE!</v>
      </c>
      <c r="D47" s="10" t="e">
        <f t="shared" ca="1" si="43"/>
        <v>#VALUE!</v>
      </c>
      <c r="E47" s="10" t="e">
        <f t="shared" ca="1" si="43"/>
        <v>#VALUE!</v>
      </c>
      <c r="F47" s="10" t="e">
        <f t="shared" ca="1" si="43"/>
        <v>#VALUE!</v>
      </c>
      <c r="G47" s="10" t="e">
        <f t="shared" ca="1" si="43"/>
        <v>#VALUE!</v>
      </c>
      <c r="H47" s="10" t="e">
        <f t="shared" ca="1" si="43"/>
        <v>#VALUE!</v>
      </c>
      <c r="I47" s="10" t="e">
        <f t="shared" ca="1" si="43"/>
        <v>#VALUE!</v>
      </c>
      <c r="J47" s="10" t="e">
        <f t="shared" ca="1" si="43"/>
        <v>#VALUE!</v>
      </c>
      <c r="K47" s="10" t="e">
        <f t="shared" ca="1" si="43"/>
        <v>#VALUE!</v>
      </c>
      <c r="L47" s="10" t="e">
        <f t="shared" ca="1" si="43"/>
        <v>#VALUE!</v>
      </c>
      <c r="M47" s="10" t="e">
        <f t="shared" ca="1" si="43"/>
        <v>#VALUE!</v>
      </c>
      <c r="N47" s="10" t="e">
        <f t="shared" ca="1" si="43"/>
        <v>#VALUE!</v>
      </c>
      <c r="O47" s="10" t="e">
        <f t="shared" ca="1" si="43"/>
        <v>#VALUE!</v>
      </c>
      <c r="P47" s="10" t="e">
        <f t="shared" ca="1" si="43"/>
        <v>#VALUE!</v>
      </c>
      <c r="R47" t="e">
        <f t="shared" ca="1" si="2"/>
        <v>#VALUE!</v>
      </c>
    </row>
    <row r="48" spans="1:18">
      <c r="A48" t="str">
        <f>VLOOKUP(B48,Countries!$D$5:$E$254,2,FALSE)</f>
        <v>SouthAmerica</v>
      </c>
      <c r="B48" t="str">
        <f>Countries!D47</f>
        <v>Colombia</v>
      </c>
      <c r="C48" s="10" t="e">
        <f t="shared" ref="C48:P48" ca="1" si="44">TREND($C306:$P306,$C$263:$P$263,C$263:C$263)</f>
        <v>#VALUE!</v>
      </c>
      <c r="D48" s="10" t="e">
        <f t="shared" ca="1" si="44"/>
        <v>#VALUE!</v>
      </c>
      <c r="E48" s="10" t="e">
        <f t="shared" ca="1" si="44"/>
        <v>#VALUE!</v>
      </c>
      <c r="F48" s="10" t="e">
        <f t="shared" ca="1" si="44"/>
        <v>#VALUE!</v>
      </c>
      <c r="G48" s="10" t="e">
        <f t="shared" ca="1" si="44"/>
        <v>#VALUE!</v>
      </c>
      <c r="H48" s="10" t="e">
        <f t="shared" ca="1" si="44"/>
        <v>#VALUE!</v>
      </c>
      <c r="I48" s="10" t="e">
        <f t="shared" ca="1" si="44"/>
        <v>#VALUE!</v>
      </c>
      <c r="J48" s="10" t="e">
        <f t="shared" ca="1" si="44"/>
        <v>#VALUE!</v>
      </c>
      <c r="K48" s="10" t="e">
        <f t="shared" ca="1" si="44"/>
        <v>#VALUE!</v>
      </c>
      <c r="L48" s="10" t="e">
        <f t="shared" ca="1" si="44"/>
        <v>#VALUE!</v>
      </c>
      <c r="M48" s="10" t="e">
        <f t="shared" ca="1" si="44"/>
        <v>#VALUE!</v>
      </c>
      <c r="N48" s="10" t="e">
        <f t="shared" ca="1" si="44"/>
        <v>#VALUE!</v>
      </c>
      <c r="O48" s="10" t="e">
        <f t="shared" ca="1" si="44"/>
        <v>#VALUE!</v>
      </c>
      <c r="P48" s="10" t="e">
        <f t="shared" ca="1" si="44"/>
        <v>#VALUE!</v>
      </c>
      <c r="R48" t="e">
        <f t="shared" ca="1" si="2"/>
        <v>#VALUE!</v>
      </c>
    </row>
    <row r="49" spans="1:18">
      <c r="A49" t="str">
        <f>VLOOKUP(B49,Countries!$D$5:$E$254,2,FALSE)</f>
        <v>Africa</v>
      </c>
      <c r="B49" t="str">
        <f>Countries!D48</f>
        <v>Congo (Brazzaville)</v>
      </c>
      <c r="C49" s="10" t="e">
        <f t="shared" ref="C49:P49" ca="1" si="45">TREND($C307:$P307,$C$263:$P$263,C$263:C$263)</f>
        <v>#VALUE!</v>
      </c>
      <c r="D49" s="10" t="e">
        <f t="shared" ca="1" si="45"/>
        <v>#VALUE!</v>
      </c>
      <c r="E49" s="10" t="e">
        <f t="shared" ca="1" si="45"/>
        <v>#VALUE!</v>
      </c>
      <c r="F49" s="10" t="e">
        <f t="shared" ca="1" si="45"/>
        <v>#VALUE!</v>
      </c>
      <c r="G49" s="10" t="e">
        <f t="shared" ca="1" si="45"/>
        <v>#VALUE!</v>
      </c>
      <c r="H49" s="10" t="e">
        <f t="shared" ca="1" si="45"/>
        <v>#VALUE!</v>
      </c>
      <c r="I49" s="10" t="e">
        <f t="shared" ca="1" si="45"/>
        <v>#VALUE!</v>
      </c>
      <c r="J49" s="10" t="e">
        <f t="shared" ca="1" si="45"/>
        <v>#VALUE!</v>
      </c>
      <c r="K49" s="10" t="e">
        <f t="shared" ca="1" si="45"/>
        <v>#VALUE!</v>
      </c>
      <c r="L49" s="10" t="e">
        <f t="shared" ca="1" si="45"/>
        <v>#VALUE!</v>
      </c>
      <c r="M49" s="10" t="e">
        <f t="shared" ca="1" si="45"/>
        <v>#VALUE!</v>
      </c>
      <c r="N49" s="10" t="e">
        <f t="shared" ca="1" si="45"/>
        <v>#VALUE!</v>
      </c>
      <c r="O49" s="10" t="e">
        <f t="shared" ca="1" si="45"/>
        <v>#VALUE!</v>
      </c>
      <c r="P49" s="10" t="e">
        <f t="shared" ca="1" si="45"/>
        <v>#VALUE!</v>
      </c>
      <c r="R49" t="e">
        <f t="shared" ca="1" si="2"/>
        <v>#VALUE!</v>
      </c>
    </row>
    <row r="50" spans="1:18">
      <c r="A50" t="str">
        <f>VLOOKUP(B50,Countries!$D$5:$E$254,2,FALSE)</f>
        <v>Africa</v>
      </c>
      <c r="B50" t="str">
        <f>Countries!D49</f>
        <v>Congo (Kinshasa)</v>
      </c>
      <c r="C50" s="10" t="e">
        <f t="shared" ref="C50:P50" ca="1" si="46">TREND($C308:$P308,$C$263:$P$263,C$263:C$263)</f>
        <v>#VALUE!</v>
      </c>
      <c r="D50" s="10" t="e">
        <f t="shared" ca="1" si="46"/>
        <v>#VALUE!</v>
      </c>
      <c r="E50" s="10" t="e">
        <f t="shared" ca="1" si="46"/>
        <v>#VALUE!</v>
      </c>
      <c r="F50" s="10" t="e">
        <f t="shared" ca="1" si="46"/>
        <v>#VALUE!</v>
      </c>
      <c r="G50" s="10" t="e">
        <f t="shared" ca="1" si="46"/>
        <v>#VALUE!</v>
      </c>
      <c r="H50" s="10" t="e">
        <f t="shared" ca="1" si="46"/>
        <v>#VALUE!</v>
      </c>
      <c r="I50" s="10" t="e">
        <f t="shared" ca="1" si="46"/>
        <v>#VALUE!</v>
      </c>
      <c r="J50" s="10" t="e">
        <f t="shared" ca="1" si="46"/>
        <v>#VALUE!</v>
      </c>
      <c r="K50" s="10" t="e">
        <f t="shared" ca="1" si="46"/>
        <v>#VALUE!</v>
      </c>
      <c r="L50" s="10" t="e">
        <f t="shared" ca="1" si="46"/>
        <v>#VALUE!</v>
      </c>
      <c r="M50" s="10" t="e">
        <f t="shared" ca="1" si="46"/>
        <v>#VALUE!</v>
      </c>
      <c r="N50" s="10" t="e">
        <f t="shared" ca="1" si="46"/>
        <v>#VALUE!</v>
      </c>
      <c r="O50" s="10" t="e">
        <f t="shared" ca="1" si="46"/>
        <v>#VALUE!</v>
      </c>
      <c r="P50" s="10" t="e">
        <f t="shared" ca="1" si="46"/>
        <v>#VALUE!</v>
      </c>
      <c r="R50" t="e">
        <f t="shared" ca="1" si="2"/>
        <v>#VALUE!</v>
      </c>
    </row>
    <row r="51" spans="1:18">
      <c r="A51" t="str">
        <f>VLOOKUP(B51,Countries!$D$5:$E$254,2,FALSE)</f>
        <v>NorthAmerica</v>
      </c>
      <c r="B51" t="str">
        <f>Countries!D50</f>
        <v>Costa Rica</v>
      </c>
      <c r="C51" s="10" t="e">
        <f t="shared" ref="C51:P51" ca="1" si="47">TREND($C309:$P309,$C$263:$P$263,C$263:C$263)</f>
        <v>#VALUE!</v>
      </c>
      <c r="D51" s="10" t="e">
        <f t="shared" ca="1" si="47"/>
        <v>#VALUE!</v>
      </c>
      <c r="E51" s="10" t="e">
        <f t="shared" ca="1" si="47"/>
        <v>#VALUE!</v>
      </c>
      <c r="F51" s="10" t="e">
        <f t="shared" ca="1" si="47"/>
        <v>#VALUE!</v>
      </c>
      <c r="G51" s="10" t="e">
        <f t="shared" ca="1" si="47"/>
        <v>#VALUE!</v>
      </c>
      <c r="H51" s="10" t="e">
        <f t="shared" ca="1" si="47"/>
        <v>#VALUE!</v>
      </c>
      <c r="I51" s="10" t="e">
        <f t="shared" ca="1" si="47"/>
        <v>#VALUE!</v>
      </c>
      <c r="J51" s="10" t="e">
        <f t="shared" ca="1" si="47"/>
        <v>#VALUE!</v>
      </c>
      <c r="K51" s="10" t="e">
        <f t="shared" ca="1" si="47"/>
        <v>#VALUE!</v>
      </c>
      <c r="L51" s="10" t="e">
        <f t="shared" ca="1" si="47"/>
        <v>#VALUE!</v>
      </c>
      <c r="M51" s="10" t="e">
        <f t="shared" ca="1" si="47"/>
        <v>#VALUE!</v>
      </c>
      <c r="N51" s="10" t="e">
        <f t="shared" ca="1" si="47"/>
        <v>#VALUE!</v>
      </c>
      <c r="O51" s="10" t="e">
        <f t="shared" ca="1" si="47"/>
        <v>#VALUE!</v>
      </c>
      <c r="P51" s="10" t="e">
        <f t="shared" ca="1" si="47"/>
        <v>#VALUE!</v>
      </c>
      <c r="R51" t="e">
        <f t="shared" ca="1" si="2"/>
        <v>#VALUE!</v>
      </c>
    </row>
    <row r="52" spans="1:18">
      <c r="A52" t="str">
        <f>VLOOKUP(B52,Countries!$D$5:$E$254,2,FALSE)</f>
        <v>Africa</v>
      </c>
      <c r="B52" t="str">
        <f>Countries!D51</f>
        <v>Cote d'Ivoire</v>
      </c>
      <c r="C52" s="10" t="e">
        <f t="shared" ref="C52:P52" ca="1" si="48">TREND($C310:$P310,$C$263:$P$263,C$263:C$263)</f>
        <v>#VALUE!</v>
      </c>
      <c r="D52" s="10" t="e">
        <f t="shared" ca="1" si="48"/>
        <v>#VALUE!</v>
      </c>
      <c r="E52" s="10" t="e">
        <f t="shared" ca="1" si="48"/>
        <v>#VALUE!</v>
      </c>
      <c r="F52" s="10" t="e">
        <f t="shared" ca="1" si="48"/>
        <v>#VALUE!</v>
      </c>
      <c r="G52" s="10" t="e">
        <f t="shared" ca="1" si="48"/>
        <v>#VALUE!</v>
      </c>
      <c r="H52" s="10" t="e">
        <f t="shared" ca="1" si="48"/>
        <v>#VALUE!</v>
      </c>
      <c r="I52" s="10" t="e">
        <f t="shared" ca="1" si="48"/>
        <v>#VALUE!</v>
      </c>
      <c r="J52" s="10" t="e">
        <f t="shared" ca="1" si="48"/>
        <v>#VALUE!</v>
      </c>
      <c r="K52" s="10" t="e">
        <f t="shared" ca="1" si="48"/>
        <v>#VALUE!</v>
      </c>
      <c r="L52" s="10" t="e">
        <f t="shared" ca="1" si="48"/>
        <v>#VALUE!</v>
      </c>
      <c r="M52" s="10" t="e">
        <f t="shared" ca="1" si="48"/>
        <v>#VALUE!</v>
      </c>
      <c r="N52" s="10" t="e">
        <f t="shared" ca="1" si="48"/>
        <v>#VALUE!</v>
      </c>
      <c r="O52" s="10" t="e">
        <f t="shared" ca="1" si="48"/>
        <v>#VALUE!</v>
      </c>
      <c r="P52" s="10" t="e">
        <f t="shared" ca="1" si="48"/>
        <v>#VALUE!</v>
      </c>
      <c r="R52" t="e">
        <f t="shared" ca="1" si="2"/>
        <v>#VALUE!</v>
      </c>
    </row>
    <row r="53" spans="1:18">
      <c r="A53" t="str">
        <f>VLOOKUP(B53,Countries!$D$5:$E$254,2,FALSE)</f>
        <v>Europe</v>
      </c>
      <c r="B53" t="str">
        <f>Countries!D52</f>
        <v>Croatia</v>
      </c>
      <c r="C53" s="10" t="e">
        <f t="shared" ref="C53:P53" ca="1" si="49">TREND($C311:$P311,$C$263:$P$263,C$263:C$263)</f>
        <v>#VALUE!</v>
      </c>
      <c r="D53" s="10" t="e">
        <f t="shared" ca="1" si="49"/>
        <v>#VALUE!</v>
      </c>
      <c r="E53" s="10" t="e">
        <f t="shared" ca="1" si="49"/>
        <v>#VALUE!</v>
      </c>
      <c r="F53" s="10" t="e">
        <f t="shared" ca="1" si="49"/>
        <v>#VALUE!</v>
      </c>
      <c r="G53" s="10" t="e">
        <f t="shared" ca="1" si="49"/>
        <v>#VALUE!</v>
      </c>
      <c r="H53" s="10" t="e">
        <f t="shared" ca="1" si="49"/>
        <v>#VALUE!</v>
      </c>
      <c r="I53" s="10" t="e">
        <f t="shared" ca="1" si="49"/>
        <v>#VALUE!</v>
      </c>
      <c r="J53" s="10" t="e">
        <f t="shared" ca="1" si="49"/>
        <v>#VALUE!</v>
      </c>
      <c r="K53" s="10" t="e">
        <f t="shared" ca="1" si="49"/>
        <v>#VALUE!</v>
      </c>
      <c r="L53" s="10" t="e">
        <f t="shared" ca="1" si="49"/>
        <v>#VALUE!</v>
      </c>
      <c r="M53" s="10" t="e">
        <f t="shared" ca="1" si="49"/>
        <v>#VALUE!</v>
      </c>
      <c r="N53" s="10" t="e">
        <f t="shared" ca="1" si="49"/>
        <v>#VALUE!</v>
      </c>
      <c r="O53" s="10" t="e">
        <f t="shared" ca="1" si="49"/>
        <v>#VALUE!</v>
      </c>
      <c r="P53" s="10" t="e">
        <f t="shared" ca="1" si="49"/>
        <v>#VALUE!</v>
      </c>
      <c r="R53" t="e">
        <f t="shared" ca="1" si="2"/>
        <v>#VALUE!</v>
      </c>
    </row>
    <row r="54" spans="1:18">
      <c r="A54" t="str">
        <f>VLOOKUP(B54,Countries!$D$5:$E$254,2,FALSE)</f>
        <v>SouthAmerica</v>
      </c>
      <c r="B54" t="str">
        <f>Countries!D53</f>
        <v>Cuba</v>
      </c>
      <c r="C54" s="10" t="e">
        <f t="shared" ref="C54:P54" ca="1" si="50">TREND($C312:$P312,$C$263:$P$263,C$263:C$263)</f>
        <v>#VALUE!</v>
      </c>
      <c r="D54" s="10" t="e">
        <f t="shared" ca="1" si="50"/>
        <v>#VALUE!</v>
      </c>
      <c r="E54" s="10" t="e">
        <f t="shared" ca="1" si="50"/>
        <v>#VALUE!</v>
      </c>
      <c r="F54" s="10" t="e">
        <f t="shared" ca="1" si="50"/>
        <v>#VALUE!</v>
      </c>
      <c r="G54" s="10" t="e">
        <f t="shared" ca="1" si="50"/>
        <v>#VALUE!</v>
      </c>
      <c r="H54" s="10" t="e">
        <f t="shared" ca="1" si="50"/>
        <v>#VALUE!</v>
      </c>
      <c r="I54" s="10" t="e">
        <f t="shared" ca="1" si="50"/>
        <v>#VALUE!</v>
      </c>
      <c r="J54" s="10" t="e">
        <f t="shared" ca="1" si="50"/>
        <v>#VALUE!</v>
      </c>
      <c r="K54" s="10" t="e">
        <f t="shared" ca="1" si="50"/>
        <v>#VALUE!</v>
      </c>
      <c r="L54" s="10" t="e">
        <f t="shared" ca="1" si="50"/>
        <v>#VALUE!</v>
      </c>
      <c r="M54" s="10" t="e">
        <f t="shared" ca="1" si="50"/>
        <v>#VALUE!</v>
      </c>
      <c r="N54" s="10" t="e">
        <f t="shared" ca="1" si="50"/>
        <v>#VALUE!</v>
      </c>
      <c r="O54" s="10" t="e">
        <f t="shared" ca="1" si="50"/>
        <v>#VALUE!</v>
      </c>
      <c r="P54" s="10" t="e">
        <f t="shared" ca="1" si="50"/>
        <v>#VALUE!</v>
      </c>
      <c r="R54" t="e">
        <f t="shared" ca="1" si="2"/>
        <v>#VALUE!</v>
      </c>
    </row>
    <row r="55" spans="1:18">
      <c r="A55" t="str">
        <f>VLOOKUP(B55,Countries!$D$5:$E$254,2,FALSE)</f>
        <v>Europe</v>
      </c>
      <c r="B55" t="str">
        <f>Countries!D54</f>
        <v>Cyprus</v>
      </c>
      <c r="C55" s="10" t="e">
        <f t="shared" ref="C55:P55" ca="1" si="51">TREND($C313:$P313,$C$263:$P$263,C$263:C$263)</f>
        <v>#VALUE!</v>
      </c>
      <c r="D55" s="10" t="e">
        <f t="shared" ca="1" si="51"/>
        <v>#VALUE!</v>
      </c>
      <c r="E55" s="10" t="e">
        <f t="shared" ca="1" si="51"/>
        <v>#VALUE!</v>
      </c>
      <c r="F55" s="10" t="e">
        <f t="shared" ca="1" si="51"/>
        <v>#VALUE!</v>
      </c>
      <c r="G55" s="10" t="e">
        <f t="shared" ca="1" si="51"/>
        <v>#VALUE!</v>
      </c>
      <c r="H55" s="10" t="e">
        <f t="shared" ca="1" si="51"/>
        <v>#VALUE!</v>
      </c>
      <c r="I55" s="10" t="e">
        <f t="shared" ca="1" si="51"/>
        <v>#VALUE!</v>
      </c>
      <c r="J55" s="10" t="e">
        <f t="shared" ca="1" si="51"/>
        <v>#VALUE!</v>
      </c>
      <c r="K55" s="10" t="e">
        <f t="shared" ca="1" si="51"/>
        <v>#VALUE!</v>
      </c>
      <c r="L55" s="10" t="e">
        <f t="shared" ca="1" si="51"/>
        <v>#VALUE!</v>
      </c>
      <c r="M55" s="10" t="e">
        <f t="shared" ca="1" si="51"/>
        <v>#VALUE!</v>
      </c>
      <c r="N55" s="10" t="e">
        <f t="shared" ca="1" si="51"/>
        <v>#VALUE!</v>
      </c>
      <c r="O55" s="10" t="e">
        <f t="shared" ca="1" si="51"/>
        <v>#VALUE!</v>
      </c>
      <c r="P55" s="10" t="e">
        <f t="shared" ca="1" si="51"/>
        <v>#VALUE!</v>
      </c>
      <c r="R55" t="e">
        <f t="shared" ca="1" si="2"/>
        <v>#VALUE!</v>
      </c>
    </row>
    <row r="56" spans="1:18">
      <c r="A56" t="str">
        <f>VLOOKUP(B56,Countries!$D$5:$E$254,2,FALSE)</f>
        <v>Europe</v>
      </c>
      <c r="B56" t="str">
        <f>Countries!D55</f>
        <v>Czechia</v>
      </c>
      <c r="C56" s="10" t="e">
        <f t="shared" ref="C56:P56" ca="1" si="52">TREND($C314:$P314,$C$263:$P$263,C$263:C$263)</f>
        <v>#VALUE!</v>
      </c>
      <c r="D56" s="10" t="e">
        <f t="shared" ca="1" si="52"/>
        <v>#VALUE!</v>
      </c>
      <c r="E56" s="10" t="e">
        <f t="shared" ca="1" si="52"/>
        <v>#VALUE!</v>
      </c>
      <c r="F56" s="10" t="e">
        <f t="shared" ca="1" si="52"/>
        <v>#VALUE!</v>
      </c>
      <c r="G56" s="10" t="e">
        <f t="shared" ca="1" si="52"/>
        <v>#VALUE!</v>
      </c>
      <c r="H56" s="10" t="e">
        <f t="shared" ca="1" si="52"/>
        <v>#VALUE!</v>
      </c>
      <c r="I56" s="10" t="e">
        <f t="shared" ca="1" si="52"/>
        <v>#VALUE!</v>
      </c>
      <c r="J56" s="10" t="e">
        <f t="shared" ca="1" si="52"/>
        <v>#VALUE!</v>
      </c>
      <c r="K56" s="10" t="e">
        <f t="shared" ca="1" si="52"/>
        <v>#VALUE!</v>
      </c>
      <c r="L56" s="10" t="e">
        <f t="shared" ca="1" si="52"/>
        <v>#VALUE!</v>
      </c>
      <c r="M56" s="10" t="e">
        <f t="shared" ca="1" si="52"/>
        <v>#VALUE!</v>
      </c>
      <c r="N56" s="10" t="e">
        <f t="shared" ca="1" si="52"/>
        <v>#VALUE!</v>
      </c>
      <c r="O56" s="10" t="e">
        <f t="shared" ca="1" si="52"/>
        <v>#VALUE!</v>
      </c>
      <c r="P56" s="10" t="e">
        <f t="shared" ca="1" si="52"/>
        <v>#VALUE!</v>
      </c>
      <c r="R56" t="e">
        <f t="shared" ca="1" si="2"/>
        <v>#VALUE!</v>
      </c>
    </row>
    <row r="57" spans="1:18">
      <c r="A57" t="str">
        <f>VLOOKUP(B57,Countries!$D$5:$E$254,2,FALSE)</f>
        <v>Europe</v>
      </c>
      <c r="B57" t="str">
        <f>Countries!D56</f>
        <v>Denmark</v>
      </c>
      <c r="C57" s="10" t="e">
        <f t="shared" ref="C57:P57" ca="1" si="53">TREND($C315:$P315,$C$263:$P$263,C$263:C$263)</f>
        <v>#VALUE!</v>
      </c>
      <c r="D57" s="10" t="e">
        <f t="shared" ca="1" si="53"/>
        <v>#VALUE!</v>
      </c>
      <c r="E57" s="10" t="e">
        <f t="shared" ca="1" si="53"/>
        <v>#VALUE!</v>
      </c>
      <c r="F57" s="10" t="e">
        <f t="shared" ca="1" si="53"/>
        <v>#VALUE!</v>
      </c>
      <c r="G57" s="10" t="e">
        <f t="shared" ca="1" si="53"/>
        <v>#VALUE!</v>
      </c>
      <c r="H57" s="10" t="e">
        <f t="shared" ca="1" si="53"/>
        <v>#VALUE!</v>
      </c>
      <c r="I57" s="10" t="e">
        <f t="shared" ca="1" si="53"/>
        <v>#VALUE!</v>
      </c>
      <c r="J57" s="10" t="e">
        <f t="shared" ca="1" si="53"/>
        <v>#VALUE!</v>
      </c>
      <c r="K57" s="10" t="e">
        <f t="shared" ca="1" si="53"/>
        <v>#VALUE!</v>
      </c>
      <c r="L57" s="10" t="e">
        <f t="shared" ca="1" si="53"/>
        <v>#VALUE!</v>
      </c>
      <c r="M57" s="10" t="e">
        <f t="shared" ca="1" si="53"/>
        <v>#VALUE!</v>
      </c>
      <c r="N57" s="10" t="e">
        <f t="shared" ca="1" si="53"/>
        <v>#VALUE!</v>
      </c>
      <c r="O57" s="10" t="e">
        <f t="shared" ca="1" si="53"/>
        <v>#VALUE!</v>
      </c>
      <c r="P57" s="10" t="e">
        <f t="shared" ca="1" si="53"/>
        <v>#VALUE!</v>
      </c>
      <c r="R57" t="e">
        <f t="shared" ca="1" si="2"/>
        <v>#VALUE!</v>
      </c>
    </row>
    <row r="58" spans="1:18">
      <c r="A58" t="str">
        <f>VLOOKUP(B58,Countries!$D$5:$E$254,2,FALSE)</f>
        <v>Asia</v>
      </c>
      <c r="B58" t="str">
        <f>Countries!D57</f>
        <v>Diamond Princess</v>
      </c>
      <c r="C58" s="10" t="e">
        <f t="shared" ref="C58:P58" ca="1" si="54">TREND($C316:$P316,$C$263:$P$263,C$263:C$263)</f>
        <v>#VALUE!</v>
      </c>
      <c r="D58" s="10" t="e">
        <f t="shared" ca="1" si="54"/>
        <v>#VALUE!</v>
      </c>
      <c r="E58" s="10" t="e">
        <f t="shared" ca="1" si="54"/>
        <v>#VALUE!</v>
      </c>
      <c r="F58" s="10" t="e">
        <f t="shared" ca="1" si="54"/>
        <v>#VALUE!</v>
      </c>
      <c r="G58" s="10" t="e">
        <f t="shared" ca="1" si="54"/>
        <v>#VALUE!</v>
      </c>
      <c r="H58" s="10" t="e">
        <f t="shared" ca="1" si="54"/>
        <v>#VALUE!</v>
      </c>
      <c r="I58" s="10" t="e">
        <f t="shared" ca="1" si="54"/>
        <v>#VALUE!</v>
      </c>
      <c r="J58" s="10" t="e">
        <f t="shared" ca="1" si="54"/>
        <v>#VALUE!</v>
      </c>
      <c r="K58" s="10" t="e">
        <f t="shared" ca="1" si="54"/>
        <v>#VALUE!</v>
      </c>
      <c r="L58" s="10" t="e">
        <f t="shared" ca="1" si="54"/>
        <v>#VALUE!</v>
      </c>
      <c r="M58" s="10" t="e">
        <f t="shared" ca="1" si="54"/>
        <v>#VALUE!</v>
      </c>
      <c r="N58" s="10" t="e">
        <f t="shared" ca="1" si="54"/>
        <v>#VALUE!</v>
      </c>
      <c r="O58" s="10" t="e">
        <f t="shared" ca="1" si="54"/>
        <v>#VALUE!</v>
      </c>
      <c r="P58" s="10" t="e">
        <f t="shared" ca="1" si="54"/>
        <v>#VALUE!</v>
      </c>
      <c r="R58" t="e">
        <f t="shared" ca="1" si="2"/>
        <v>#VALUE!</v>
      </c>
    </row>
    <row r="59" spans="1:18">
      <c r="A59" t="str">
        <f>VLOOKUP(B59,Countries!$D$5:$E$254,2,FALSE)</f>
        <v>Asia</v>
      </c>
      <c r="B59" t="str">
        <f>Countries!D58</f>
        <v>Djibouti</v>
      </c>
      <c r="C59" s="10" t="e">
        <f t="shared" ref="C59:P59" ca="1" si="55">TREND($C317:$P317,$C$263:$P$263,C$263:C$263)</f>
        <v>#VALUE!</v>
      </c>
      <c r="D59" s="10" t="e">
        <f t="shared" ca="1" si="55"/>
        <v>#VALUE!</v>
      </c>
      <c r="E59" s="10" t="e">
        <f t="shared" ca="1" si="55"/>
        <v>#VALUE!</v>
      </c>
      <c r="F59" s="10" t="e">
        <f t="shared" ca="1" si="55"/>
        <v>#VALUE!</v>
      </c>
      <c r="G59" s="10" t="e">
        <f t="shared" ca="1" si="55"/>
        <v>#VALUE!</v>
      </c>
      <c r="H59" s="10" t="e">
        <f t="shared" ca="1" si="55"/>
        <v>#VALUE!</v>
      </c>
      <c r="I59" s="10" t="e">
        <f t="shared" ca="1" si="55"/>
        <v>#VALUE!</v>
      </c>
      <c r="J59" s="10" t="e">
        <f t="shared" ca="1" si="55"/>
        <v>#VALUE!</v>
      </c>
      <c r="K59" s="10" t="e">
        <f t="shared" ca="1" si="55"/>
        <v>#VALUE!</v>
      </c>
      <c r="L59" s="10" t="e">
        <f t="shared" ca="1" si="55"/>
        <v>#VALUE!</v>
      </c>
      <c r="M59" s="10" t="e">
        <f t="shared" ca="1" si="55"/>
        <v>#VALUE!</v>
      </c>
      <c r="N59" s="10" t="e">
        <f t="shared" ca="1" si="55"/>
        <v>#VALUE!</v>
      </c>
      <c r="O59" s="10" t="e">
        <f t="shared" ca="1" si="55"/>
        <v>#VALUE!</v>
      </c>
      <c r="P59" s="10" t="e">
        <f t="shared" ca="1" si="55"/>
        <v>#VALUE!</v>
      </c>
      <c r="R59" t="e">
        <f t="shared" ca="1" si="2"/>
        <v>#VALUE!</v>
      </c>
    </row>
    <row r="60" spans="1:18">
      <c r="A60" t="str">
        <f>VLOOKUP(B60,Countries!$D$5:$E$254,2,FALSE)</f>
        <v>SouthAmerica</v>
      </c>
      <c r="B60" t="str">
        <f>Countries!D59</f>
        <v>Dominica</v>
      </c>
      <c r="C60" s="10" t="e">
        <f t="shared" ref="C60:P60" ca="1" si="56">TREND($C318:$P318,$C$263:$P$263,C$263:C$263)</f>
        <v>#VALUE!</v>
      </c>
      <c r="D60" s="10" t="e">
        <f t="shared" ca="1" si="56"/>
        <v>#VALUE!</v>
      </c>
      <c r="E60" s="10" t="e">
        <f t="shared" ca="1" si="56"/>
        <v>#VALUE!</v>
      </c>
      <c r="F60" s="10" t="e">
        <f t="shared" ca="1" si="56"/>
        <v>#VALUE!</v>
      </c>
      <c r="G60" s="10" t="e">
        <f t="shared" ca="1" si="56"/>
        <v>#VALUE!</v>
      </c>
      <c r="H60" s="10" t="e">
        <f t="shared" ca="1" si="56"/>
        <v>#VALUE!</v>
      </c>
      <c r="I60" s="10" t="e">
        <f t="shared" ca="1" si="56"/>
        <v>#VALUE!</v>
      </c>
      <c r="J60" s="10" t="e">
        <f t="shared" ca="1" si="56"/>
        <v>#VALUE!</v>
      </c>
      <c r="K60" s="10" t="e">
        <f t="shared" ca="1" si="56"/>
        <v>#VALUE!</v>
      </c>
      <c r="L60" s="10" t="e">
        <f t="shared" ca="1" si="56"/>
        <v>#VALUE!</v>
      </c>
      <c r="M60" s="10" t="e">
        <f t="shared" ca="1" si="56"/>
        <v>#VALUE!</v>
      </c>
      <c r="N60" s="10" t="e">
        <f t="shared" ca="1" si="56"/>
        <v>#VALUE!</v>
      </c>
      <c r="O60" s="10" t="e">
        <f t="shared" ca="1" si="56"/>
        <v>#VALUE!</v>
      </c>
      <c r="P60" s="10" t="e">
        <f t="shared" ca="1" si="56"/>
        <v>#VALUE!</v>
      </c>
      <c r="R60" t="e">
        <f t="shared" ca="1" si="2"/>
        <v>#VALUE!</v>
      </c>
    </row>
    <row r="61" spans="1:18">
      <c r="A61" t="str">
        <f>VLOOKUP(B61,Countries!$D$5:$E$254,2,FALSE)</f>
        <v>SouthAmerica</v>
      </c>
      <c r="B61" t="str">
        <f>Countries!D60</f>
        <v>Dominican Republic</v>
      </c>
      <c r="C61" s="10" t="e">
        <f t="shared" ref="C61:P61" ca="1" si="57">TREND($C319:$P319,$C$263:$P$263,C$263:C$263)</f>
        <v>#VALUE!</v>
      </c>
      <c r="D61" s="10" t="e">
        <f t="shared" ca="1" si="57"/>
        <v>#VALUE!</v>
      </c>
      <c r="E61" s="10" t="e">
        <f t="shared" ca="1" si="57"/>
        <v>#VALUE!</v>
      </c>
      <c r="F61" s="10" t="e">
        <f t="shared" ca="1" si="57"/>
        <v>#VALUE!</v>
      </c>
      <c r="G61" s="10" t="e">
        <f t="shared" ca="1" si="57"/>
        <v>#VALUE!</v>
      </c>
      <c r="H61" s="10" t="e">
        <f t="shared" ca="1" si="57"/>
        <v>#VALUE!</v>
      </c>
      <c r="I61" s="10" t="e">
        <f t="shared" ca="1" si="57"/>
        <v>#VALUE!</v>
      </c>
      <c r="J61" s="10" t="e">
        <f t="shared" ca="1" si="57"/>
        <v>#VALUE!</v>
      </c>
      <c r="K61" s="10" t="e">
        <f t="shared" ca="1" si="57"/>
        <v>#VALUE!</v>
      </c>
      <c r="L61" s="10" t="e">
        <f t="shared" ca="1" si="57"/>
        <v>#VALUE!</v>
      </c>
      <c r="M61" s="10" t="e">
        <f t="shared" ca="1" si="57"/>
        <v>#VALUE!</v>
      </c>
      <c r="N61" s="10" t="e">
        <f t="shared" ca="1" si="57"/>
        <v>#VALUE!</v>
      </c>
      <c r="O61" s="10" t="e">
        <f t="shared" ca="1" si="57"/>
        <v>#VALUE!</v>
      </c>
      <c r="P61" s="10" t="e">
        <f t="shared" ca="1" si="57"/>
        <v>#VALUE!</v>
      </c>
      <c r="R61" t="e">
        <f t="shared" ca="1" si="2"/>
        <v>#VALUE!</v>
      </c>
    </row>
    <row r="62" spans="1:18">
      <c r="A62" t="str">
        <f>VLOOKUP(B62,Countries!$D$5:$E$254,2,FALSE)</f>
        <v>SouthAmerica</v>
      </c>
      <c r="B62" t="str">
        <f>Countries!D61</f>
        <v>Ecuador</v>
      </c>
      <c r="C62" s="10" t="e">
        <f t="shared" ref="C62:P62" ca="1" si="58">TREND($C320:$P320,$C$263:$P$263,C$263:C$263)</f>
        <v>#VALUE!</v>
      </c>
      <c r="D62" s="10" t="e">
        <f t="shared" ca="1" si="58"/>
        <v>#VALUE!</v>
      </c>
      <c r="E62" s="10" t="e">
        <f t="shared" ca="1" si="58"/>
        <v>#VALUE!</v>
      </c>
      <c r="F62" s="10" t="e">
        <f t="shared" ca="1" si="58"/>
        <v>#VALUE!</v>
      </c>
      <c r="G62" s="10" t="e">
        <f t="shared" ca="1" si="58"/>
        <v>#VALUE!</v>
      </c>
      <c r="H62" s="10" t="e">
        <f t="shared" ca="1" si="58"/>
        <v>#VALUE!</v>
      </c>
      <c r="I62" s="10" t="e">
        <f t="shared" ca="1" si="58"/>
        <v>#VALUE!</v>
      </c>
      <c r="J62" s="10" t="e">
        <f t="shared" ca="1" si="58"/>
        <v>#VALUE!</v>
      </c>
      <c r="K62" s="10" t="e">
        <f t="shared" ca="1" si="58"/>
        <v>#VALUE!</v>
      </c>
      <c r="L62" s="10" t="e">
        <f t="shared" ca="1" si="58"/>
        <v>#VALUE!</v>
      </c>
      <c r="M62" s="10" t="e">
        <f t="shared" ca="1" si="58"/>
        <v>#VALUE!</v>
      </c>
      <c r="N62" s="10" t="e">
        <f t="shared" ca="1" si="58"/>
        <v>#VALUE!</v>
      </c>
      <c r="O62" s="10" t="e">
        <f t="shared" ca="1" si="58"/>
        <v>#VALUE!</v>
      </c>
      <c r="P62" s="10" t="e">
        <f t="shared" ca="1" si="58"/>
        <v>#VALUE!</v>
      </c>
      <c r="R62" t="e">
        <f t="shared" ca="1" si="2"/>
        <v>#VALUE!</v>
      </c>
    </row>
    <row r="63" spans="1:18">
      <c r="A63" t="str">
        <f>VLOOKUP(B63,Countries!$D$5:$E$254,2,FALSE)</f>
        <v>Africa</v>
      </c>
      <c r="B63" t="str">
        <f>Countries!D62</f>
        <v>Egypt</v>
      </c>
      <c r="C63" s="10" t="e">
        <f t="shared" ref="C63:P63" ca="1" si="59">TREND($C321:$P321,$C$263:$P$263,C$263:C$263)</f>
        <v>#VALUE!</v>
      </c>
      <c r="D63" s="10" t="e">
        <f t="shared" ca="1" si="59"/>
        <v>#VALUE!</v>
      </c>
      <c r="E63" s="10" t="e">
        <f t="shared" ca="1" si="59"/>
        <v>#VALUE!</v>
      </c>
      <c r="F63" s="10" t="e">
        <f t="shared" ca="1" si="59"/>
        <v>#VALUE!</v>
      </c>
      <c r="G63" s="10" t="e">
        <f t="shared" ca="1" si="59"/>
        <v>#VALUE!</v>
      </c>
      <c r="H63" s="10" t="e">
        <f t="shared" ca="1" si="59"/>
        <v>#VALUE!</v>
      </c>
      <c r="I63" s="10" t="e">
        <f t="shared" ca="1" si="59"/>
        <v>#VALUE!</v>
      </c>
      <c r="J63" s="10" t="e">
        <f t="shared" ca="1" si="59"/>
        <v>#VALUE!</v>
      </c>
      <c r="K63" s="10" t="e">
        <f t="shared" ca="1" si="59"/>
        <v>#VALUE!</v>
      </c>
      <c r="L63" s="10" t="e">
        <f t="shared" ca="1" si="59"/>
        <v>#VALUE!</v>
      </c>
      <c r="M63" s="10" t="e">
        <f t="shared" ca="1" si="59"/>
        <v>#VALUE!</v>
      </c>
      <c r="N63" s="10" t="e">
        <f t="shared" ca="1" si="59"/>
        <v>#VALUE!</v>
      </c>
      <c r="O63" s="10" t="e">
        <f t="shared" ca="1" si="59"/>
        <v>#VALUE!</v>
      </c>
      <c r="P63" s="10" t="e">
        <f t="shared" ca="1" si="59"/>
        <v>#VALUE!</v>
      </c>
      <c r="R63" t="e">
        <f t="shared" ca="1" si="2"/>
        <v>#VALUE!</v>
      </c>
    </row>
    <row r="64" spans="1:18">
      <c r="A64" t="str">
        <f>VLOOKUP(B64,Countries!$D$5:$E$254,2,FALSE)</f>
        <v>SouthAmerica</v>
      </c>
      <c r="B64" t="str">
        <f>Countries!D63</f>
        <v>El Salvador</v>
      </c>
      <c r="C64" s="10" t="e">
        <f t="shared" ref="C64:P64" ca="1" si="60">TREND($C322:$P322,$C$263:$P$263,C$263:C$263)</f>
        <v>#VALUE!</v>
      </c>
      <c r="D64" s="10" t="e">
        <f t="shared" ca="1" si="60"/>
        <v>#VALUE!</v>
      </c>
      <c r="E64" s="10" t="e">
        <f t="shared" ca="1" si="60"/>
        <v>#VALUE!</v>
      </c>
      <c r="F64" s="10" t="e">
        <f t="shared" ca="1" si="60"/>
        <v>#VALUE!</v>
      </c>
      <c r="G64" s="10" t="e">
        <f t="shared" ca="1" si="60"/>
        <v>#VALUE!</v>
      </c>
      <c r="H64" s="10" t="e">
        <f t="shared" ca="1" si="60"/>
        <v>#VALUE!</v>
      </c>
      <c r="I64" s="10" t="e">
        <f t="shared" ca="1" si="60"/>
        <v>#VALUE!</v>
      </c>
      <c r="J64" s="10" t="e">
        <f t="shared" ca="1" si="60"/>
        <v>#VALUE!</v>
      </c>
      <c r="K64" s="10" t="e">
        <f t="shared" ca="1" si="60"/>
        <v>#VALUE!</v>
      </c>
      <c r="L64" s="10" t="e">
        <f t="shared" ca="1" si="60"/>
        <v>#VALUE!</v>
      </c>
      <c r="M64" s="10" t="e">
        <f t="shared" ca="1" si="60"/>
        <v>#VALUE!</v>
      </c>
      <c r="N64" s="10" t="e">
        <f t="shared" ca="1" si="60"/>
        <v>#VALUE!</v>
      </c>
      <c r="O64" s="10" t="e">
        <f t="shared" ca="1" si="60"/>
        <v>#VALUE!</v>
      </c>
      <c r="P64" s="10" t="e">
        <f t="shared" ca="1" si="60"/>
        <v>#VALUE!</v>
      </c>
      <c r="R64" t="e">
        <f t="shared" ca="1" si="2"/>
        <v>#VALUE!</v>
      </c>
    </row>
    <row r="65" spans="1:18">
      <c r="A65" t="str">
        <f>VLOOKUP(B65,Countries!$D$5:$E$254,2,FALSE)</f>
        <v>SouthAmerica</v>
      </c>
      <c r="B65" t="str">
        <f>Countries!D64</f>
        <v>Equatorial Guinea</v>
      </c>
      <c r="C65" s="10" t="e">
        <f t="shared" ref="C65:P65" ca="1" si="61">TREND($C323:$P323,$C$263:$P$263,C$263:C$263)</f>
        <v>#VALUE!</v>
      </c>
      <c r="D65" s="10" t="e">
        <f t="shared" ca="1" si="61"/>
        <v>#VALUE!</v>
      </c>
      <c r="E65" s="10" t="e">
        <f t="shared" ca="1" si="61"/>
        <v>#VALUE!</v>
      </c>
      <c r="F65" s="10" t="e">
        <f t="shared" ca="1" si="61"/>
        <v>#VALUE!</v>
      </c>
      <c r="G65" s="10" t="e">
        <f t="shared" ca="1" si="61"/>
        <v>#VALUE!</v>
      </c>
      <c r="H65" s="10" t="e">
        <f t="shared" ca="1" si="61"/>
        <v>#VALUE!</v>
      </c>
      <c r="I65" s="10" t="e">
        <f t="shared" ca="1" si="61"/>
        <v>#VALUE!</v>
      </c>
      <c r="J65" s="10" t="e">
        <f t="shared" ca="1" si="61"/>
        <v>#VALUE!</v>
      </c>
      <c r="K65" s="10" t="e">
        <f t="shared" ca="1" si="61"/>
        <v>#VALUE!</v>
      </c>
      <c r="L65" s="10" t="e">
        <f t="shared" ca="1" si="61"/>
        <v>#VALUE!</v>
      </c>
      <c r="M65" s="10" t="e">
        <f t="shared" ca="1" si="61"/>
        <v>#VALUE!</v>
      </c>
      <c r="N65" s="10" t="e">
        <f t="shared" ca="1" si="61"/>
        <v>#VALUE!</v>
      </c>
      <c r="O65" s="10" t="e">
        <f t="shared" ca="1" si="61"/>
        <v>#VALUE!</v>
      </c>
      <c r="P65" s="10" t="e">
        <f t="shared" ca="1" si="61"/>
        <v>#VALUE!</v>
      </c>
      <c r="R65" t="e">
        <f t="shared" ca="1" si="2"/>
        <v>#VALUE!</v>
      </c>
    </row>
    <row r="66" spans="1:18">
      <c r="A66" t="str">
        <f>VLOOKUP(B66,Countries!$D$5:$E$254,2,FALSE)</f>
        <v>Africa</v>
      </c>
      <c r="B66" t="str">
        <f>Countries!D65</f>
        <v>Eritrea</v>
      </c>
      <c r="C66" s="10" t="e">
        <f t="shared" ref="C66:P66" ca="1" si="62">TREND($C324:$P324,$C$263:$P$263,C$263:C$263)</f>
        <v>#VALUE!</v>
      </c>
      <c r="D66" s="10" t="e">
        <f t="shared" ca="1" si="62"/>
        <v>#VALUE!</v>
      </c>
      <c r="E66" s="10" t="e">
        <f t="shared" ca="1" si="62"/>
        <v>#VALUE!</v>
      </c>
      <c r="F66" s="10" t="e">
        <f t="shared" ca="1" si="62"/>
        <v>#VALUE!</v>
      </c>
      <c r="G66" s="10" t="e">
        <f t="shared" ca="1" si="62"/>
        <v>#VALUE!</v>
      </c>
      <c r="H66" s="10" t="e">
        <f t="shared" ca="1" si="62"/>
        <v>#VALUE!</v>
      </c>
      <c r="I66" s="10" t="e">
        <f t="shared" ca="1" si="62"/>
        <v>#VALUE!</v>
      </c>
      <c r="J66" s="10" t="e">
        <f t="shared" ca="1" si="62"/>
        <v>#VALUE!</v>
      </c>
      <c r="K66" s="10" t="e">
        <f t="shared" ca="1" si="62"/>
        <v>#VALUE!</v>
      </c>
      <c r="L66" s="10" t="e">
        <f t="shared" ca="1" si="62"/>
        <v>#VALUE!</v>
      </c>
      <c r="M66" s="10" t="e">
        <f t="shared" ca="1" si="62"/>
        <v>#VALUE!</v>
      </c>
      <c r="N66" s="10" t="e">
        <f t="shared" ca="1" si="62"/>
        <v>#VALUE!</v>
      </c>
      <c r="O66" s="10" t="e">
        <f t="shared" ca="1" si="62"/>
        <v>#VALUE!</v>
      </c>
      <c r="P66" s="10" t="e">
        <f t="shared" ca="1" si="62"/>
        <v>#VALUE!</v>
      </c>
      <c r="R66" t="e">
        <f t="shared" ca="1" si="2"/>
        <v>#VALUE!</v>
      </c>
    </row>
    <row r="67" spans="1:18">
      <c r="A67" t="str">
        <f>VLOOKUP(B67,Countries!$D$5:$E$254,2,FALSE)</f>
        <v>Europe</v>
      </c>
      <c r="B67" t="str">
        <f>Countries!D66</f>
        <v>Estonia</v>
      </c>
      <c r="C67" s="10" t="e">
        <f t="shared" ref="C67:P67" ca="1" si="63">TREND($C325:$P325,$C$263:$P$263,C$263:C$263)</f>
        <v>#VALUE!</v>
      </c>
      <c r="D67" s="10" t="e">
        <f t="shared" ca="1" si="63"/>
        <v>#VALUE!</v>
      </c>
      <c r="E67" s="10" t="e">
        <f t="shared" ca="1" si="63"/>
        <v>#VALUE!</v>
      </c>
      <c r="F67" s="10" t="e">
        <f t="shared" ca="1" si="63"/>
        <v>#VALUE!</v>
      </c>
      <c r="G67" s="10" t="e">
        <f t="shared" ca="1" si="63"/>
        <v>#VALUE!</v>
      </c>
      <c r="H67" s="10" t="e">
        <f t="shared" ca="1" si="63"/>
        <v>#VALUE!</v>
      </c>
      <c r="I67" s="10" t="e">
        <f t="shared" ca="1" si="63"/>
        <v>#VALUE!</v>
      </c>
      <c r="J67" s="10" t="e">
        <f t="shared" ca="1" si="63"/>
        <v>#VALUE!</v>
      </c>
      <c r="K67" s="10" t="e">
        <f t="shared" ca="1" si="63"/>
        <v>#VALUE!</v>
      </c>
      <c r="L67" s="10" t="e">
        <f t="shared" ca="1" si="63"/>
        <v>#VALUE!</v>
      </c>
      <c r="M67" s="10" t="e">
        <f t="shared" ca="1" si="63"/>
        <v>#VALUE!</v>
      </c>
      <c r="N67" s="10" t="e">
        <f t="shared" ca="1" si="63"/>
        <v>#VALUE!</v>
      </c>
      <c r="O67" s="10" t="e">
        <f t="shared" ca="1" si="63"/>
        <v>#VALUE!</v>
      </c>
      <c r="P67" s="10" t="e">
        <f t="shared" ca="1" si="63"/>
        <v>#VALUE!</v>
      </c>
      <c r="R67" t="e">
        <f t="shared" ca="1" si="2"/>
        <v>#VALUE!</v>
      </c>
    </row>
    <row r="68" spans="1:18">
      <c r="A68" t="str">
        <f>VLOOKUP(B68,Countries!$D$5:$E$254,2,FALSE)</f>
        <v>Africa</v>
      </c>
      <c r="B68" t="str">
        <f>Countries!D67</f>
        <v>Eswatini</v>
      </c>
      <c r="C68" s="10" t="e">
        <f t="shared" ref="C68:P68" ca="1" si="64">TREND($C326:$P326,$C$263:$P$263,C$263:C$263)</f>
        <v>#VALUE!</v>
      </c>
      <c r="D68" s="10" t="e">
        <f t="shared" ca="1" si="64"/>
        <v>#VALUE!</v>
      </c>
      <c r="E68" s="10" t="e">
        <f t="shared" ca="1" si="64"/>
        <v>#VALUE!</v>
      </c>
      <c r="F68" s="10" t="e">
        <f t="shared" ca="1" si="64"/>
        <v>#VALUE!</v>
      </c>
      <c r="G68" s="10" t="e">
        <f t="shared" ca="1" si="64"/>
        <v>#VALUE!</v>
      </c>
      <c r="H68" s="10" t="e">
        <f t="shared" ca="1" si="64"/>
        <v>#VALUE!</v>
      </c>
      <c r="I68" s="10" t="e">
        <f t="shared" ca="1" si="64"/>
        <v>#VALUE!</v>
      </c>
      <c r="J68" s="10" t="e">
        <f t="shared" ca="1" si="64"/>
        <v>#VALUE!</v>
      </c>
      <c r="K68" s="10" t="e">
        <f t="shared" ca="1" si="64"/>
        <v>#VALUE!</v>
      </c>
      <c r="L68" s="10" t="e">
        <f t="shared" ca="1" si="64"/>
        <v>#VALUE!</v>
      </c>
      <c r="M68" s="10" t="e">
        <f t="shared" ca="1" si="64"/>
        <v>#VALUE!</v>
      </c>
      <c r="N68" s="10" t="e">
        <f t="shared" ca="1" si="64"/>
        <v>#VALUE!</v>
      </c>
      <c r="O68" s="10" t="e">
        <f t="shared" ca="1" si="64"/>
        <v>#VALUE!</v>
      </c>
      <c r="P68" s="10" t="e">
        <f t="shared" ca="1" si="64"/>
        <v>#VALUE!</v>
      </c>
      <c r="R68" t="e">
        <f t="shared" ca="1" si="2"/>
        <v>#VALUE!</v>
      </c>
    </row>
    <row r="69" spans="1:18">
      <c r="A69" t="str">
        <f>VLOOKUP(B69,Countries!$D$5:$E$254,2,FALSE)</f>
        <v>Africa</v>
      </c>
      <c r="B69" t="str">
        <f>Countries!D68</f>
        <v>Ethiopia</v>
      </c>
      <c r="C69" s="10" t="e">
        <f t="shared" ref="C69:P69" ca="1" si="65">TREND($C327:$P327,$C$263:$P$263,C$263:C$263)</f>
        <v>#VALUE!</v>
      </c>
      <c r="D69" s="10" t="e">
        <f t="shared" ca="1" si="65"/>
        <v>#VALUE!</v>
      </c>
      <c r="E69" s="10" t="e">
        <f t="shared" ca="1" si="65"/>
        <v>#VALUE!</v>
      </c>
      <c r="F69" s="10" t="e">
        <f t="shared" ca="1" si="65"/>
        <v>#VALUE!</v>
      </c>
      <c r="G69" s="10" t="e">
        <f t="shared" ca="1" si="65"/>
        <v>#VALUE!</v>
      </c>
      <c r="H69" s="10" t="e">
        <f t="shared" ca="1" si="65"/>
        <v>#VALUE!</v>
      </c>
      <c r="I69" s="10" t="e">
        <f t="shared" ca="1" si="65"/>
        <v>#VALUE!</v>
      </c>
      <c r="J69" s="10" t="e">
        <f t="shared" ca="1" si="65"/>
        <v>#VALUE!</v>
      </c>
      <c r="K69" s="10" t="e">
        <f t="shared" ca="1" si="65"/>
        <v>#VALUE!</v>
      </c>
      <c r="L69" s="10" t="e">
        <f t="shared" ca="1" si="65"/>
        <v>#VALUE!</v>
      </c>
      <c r="M69" s="10" t="e">
        <f t="shared" ca="1" si="65"/>
        <v>#VALUE!</v>
      </c>
      <c r="N69" s="10" t="e">
        <f t="shared" ca="1" si="65"/>
        <v>#VALUE!</v>
      </c>
      <c r="O69" s="10" t="e">
        <f t="shared" ca="1" si="65"/>
        <v>#VALUE!</v>
      </c>
      <c r="P69" s="10" t="e">
        <f t="shared" ca="1" si="65"/>
        <v>#VALUE!</v>
      </c>
      <c r="R69" t="e">
        <f t="shared" ca="1" si="2"/>
        <v>#VALUE!</v>
      </c>
    </row>
    <row r="70" spans="1:18">
      <c r="A70" t="str">
        <f>VLOOKUP(B70,Countries!$D$5:$E$254,2,FALSE)</f>
        <v>Asia</v>
      </c>
      <c r="B70" t="str">
        <f>Countries!D69</f>
        <v>Fiji</v>
      </c>
      <c r="C70" s="10" t="e">
        <f t="shared" ref="C70:P70" ca="1" si="66">TREND($C328:$P328,$C$263:$P$263,C$263:C$263)</f>
        <v>#VALUE!</v>
      </c>
      <c r="D70" s="10" t="e">
        <f t="shared" ca="1" si="66"/>
        <v>#VALUE!</v>
      </c>
      <c r="E70" s="10" t="e">
        <f t="shared" ca="1" si="66"/>
        <v>#VALUE!</v>
      </c>
      <c r="F70" s="10" t="e">
        <f t="shared" ca="1" si="66"/>
        <v>#VALUE!</v>
      </c>
      <c r="G70" s="10" t="e">
        <f t="shared" ca="1" si="66"/>
        <v>#VALUE!</v>
      </c>
      <c r="H70" s="10" t="e">
        <f t="shared" ca="1" si="66"/>
        <v>#VALUE!</v>
      </c>
      <c r="I70" s="10" t="e">
        <f t="shared" ca="1" si="66"/>
        <v>#VALUE!</v>
      </c>
      <c r="J70" s="10" t="e">
        <f t="shared" ca="1" si="66"/>
        <v>#VALUE!</v>
      </c>
      <c r="K70" s="10" t="e">
        <f t="shared" ca="1" si="66"/>
        <v>#VALUE!</v>
      </c>
      <c r="L70" s="10" t="e">
        <f t="shared" ca="1" si="66"/>
        <v>#VALUE!</v>
      </c>
      <c r="M70" s="10" t="e">
        <f t="shared" ca="1" si="66"/>
        <v>#VALUE!</v>
      </c>
      <c r="N70" s="10" t="e">
        <f t="shared" ca="1" si="66"/>
        <v>#VALUE!</v>
      </c>
      <c r="O70" s="10" t="e">
        <f t="shared" ca="1" si="66"/>
        <v>#VALUE!</v>
      </c>
      <c r="P70" s="10" t="e">
        <f t="shared" ca="1" si="66"/>
        <v>#VALUE!</v>
      </c>
      <c r="R70" t="e">
        <f t="shared" ref="R70:R133" ca="1" si="67">IF(C70&lt;&gt;0,P70/C70,0)</f>
        <v>#VALUE!</v>
      </c>
    </row>
    <row r="71" spans="1:18">
      <c r="A71" t="str">
        <f>VLOOKUP(B71,Countries!$D$5:$E$254,2,FALSE)</f>
        <v>Europe</v>
      </c>
      <c r="B71" t="str">
        <f>Countries!D70</f>
        <v>Finland</v>
      </c>
      <c r="C71" s="10" t="e">
        <f t="shared" ref="C71:P71" ca="1" si="68">TREND($C329:$P329,$C$263:$P$263,C$263:C$263)</f>
        <v>#VALUE!</v>
      </c>
      <c r="D71" s="10" t="e">
        <f t="shared" ca="1" si="68"/>
        <v>#VALUE!</v>
      </c>
      <c r="E71" s="10" t="e">
        <f t="shared" ca="1" si="68"/>
        <v>#VALUE!</v>
      </c>
      <c r="F71" s="10" t="e">
        <f t="shared" ca="1" si="68"/>
        <v>#VALUE!</v>
      </c>
      <c r="G71" s="10" t="e">
        <f t="shared" ca="1" si="68"/>
        <v>#VALUE!</v>
      </c>
      <c r="H71" s="10" t="e">
        <f t="shared" ca="1" si="68"/>
        <v>#VALUE!</v>
      </c>
      <c r="I71" s="10" t="e">
        <f t="shared" ca="1" si="68"/>
        <v>#VALUE!</v>
      </c>
      <c r="J71" s="10" t="e">
        <f t="shared" ca="1" si="68"/>
        <v>#VALUE!</v>
      </c>
      <c r="K71" s="10" t="e">
        <f t="shared" ca="1" si="68"/>
        <v>#VALUE!</v>
      </c>
      <c r="L71" s="10" t="e">
        <f t="shared" ca="1" si="68"/>
        <v>#VALUE!</v>
      </c>
      <c r="M71" s="10" t="e">
        <f t="shared" ca="1" si="68"/>
        <v>#VALUE!</v>
      </c>
      <c r="N71" s="10" t="e">
        <f t="shared" ca="1" si="68"/>
        <v>#VALUE!</v>
      </c>
      <c r="O71" s="10" t="e">
        <f t="shared" ca="1" si="68"/>
        <v>#VALUE!</v>
      </c>
      <c r="P71" s="10" t="e">
        <f t="shared" ca="1" si="68"/>
        <v>#VALUE!</v>
      </c>
      <c r="R71" t="e">
        <f t="shared" ca="1" si="67"/>
        <v>#VALUE!</v>
      </c>
    </row>
    <row r="72" spans="1:18">
      <c r="A72" t="str">
        <f>VLOOKUP(B72,Countries!$D$5:$E$254,2,FALSE)</f>
        <v>Europe</v>
      </c>
      <c r="B72" t="str">
        <f>Countries!D71</f>
        <v>France</v>
      </c>
      <c r="C72" s="10" t="e">
        <f t="shared" ref="C72:P72" ca="1" si="69">TREND($C330:$P330,$C$263:$P$263,C$263:C$263)</f>
        <v>#VALUE!</v>
      </c>
      <c r="D72" s="10" t="e">
        <f t="shared" ca="1" si="69"/>
        <v>#VALUE!</v>
      </c>
      <c r="E72" s="10" t="e">
        <f t="shared" ca="1" si="69"/>
        <v>#VALUE!</v>
      </c>
      <c r="F72" s="10" t="e">
        <f t="shared" ca="1" si="69"/>
        <v>#VALUE!</v>
      </c>
      <c r="G72" s="10" t="e">
        <f t="shared" ca="1" si="69"/>
        <v>#VALUE!</v>
      </c>
      <c r="H72" s="10" t="e">
        <f t="shared" ca="1" si="69"/>
        <v>#VALUE!</v>
      </c>
      <c r="I72" s="10" t="e">
        <f t="shared" ca="1" si="69"/>
        <v>#VALUE!</v>
      </c>
      <c r="J72" s="10" t="e">
        <f t="shared" ca="1" si="69"/>
        <v>#VALUE!</v>
      </c>
      <c r="K72" s="10" t="e">
        <f t="shared" ca="1" si="69"/>
        <v>#VALUE!</v>
      </c>
      <c r="L72" s="10" t="e">
        <f t="shared" ca="1" si="69"/>
        <v>#VALUE!</v>
      </c>
      <c r="M72" s="10" t="e">
        <f t="shared" ca="1" si="69"/>
        <v>#VALUE!</v>
      </c>
      <c r="N72" s="10" t="e">
        <f t="shared" ca="1" si="69"/>
        <v>#VALUE!</v>
      </c>
      <c r="O72" s="10" t="e">
        <f t="shared" ca="1" si="69"/>
        <v>#VALUE!</v>
      </c>
      <c r="P72" s="10" t="e">
        <f t="shared" ca="1" si="69"/>
        <v>#VALUE!</v>
      </c>
      <c r="R72" t="e">
        <f t="shared" ca="1" si="67"/>
        <v>#VALUE!</v>
      </c>
    </row>
    <row r="73" spans="1:18">
      <c r="A73" t="str">
        <f>VLOOKUP(B73,Countries!$D$5:$E$254,2,FALSE)</f>
        <v>Africa</v>
      </c>
      <c r="B73" t="str">
        <f>Countries!D72</f>
        <v>Gabon</v>
      </c>
      <c r="C73" s="10" t="e">
        <f t="shared" ref="C73:P73" ca="1" si="70">TREND($C331:$P331,$C$263:$P$263,C$263:C$263)</f>
        <v>#VALUE!</v>
      </c>
      <c r="D73" s="10" t="e">
        <f t="shared" ca="1" si="70"/>
        <v>#VALUE!</v>
      </c>
      <c r="E73" s="10" t="e">
        <f t="shared" ca="1" si="70"/>
        <v>#VALUE!</v>
      </c>
      <c r="F73" s="10" t="e">
        <f t="shared" ca="1" si="70"/>
        <v>#VALUE!</v>
      </c>
      <c r="G73" s="10" t="e">
        <f t="shared" ca="1" si="70"/>
        <v>#VALUE!</v>
      </c>
      <c r="H73" s="10" t="e">
        <f t="shared" ca="1" si="70"/>
        <v>#VALUE!</v>
      </c>
      <c r="I73" s="10" t="e">
        <f t="shared" ca="1" si="70"/>
        <v>#VALUE!</v>
      </c>
      <c r="J73" s="10" t="e">
        <f t="shared" ca="1" si="70"/>
        <v>#VALUE!</v>
      </c>
      <c r="K73" s="10" t="e">
        <f t="shared" ca="1" si="70"/>
        <v>#VALUE!</v>
      </c>
      <c r="L73" s="10" t="e">
        <f t="shared" ca="1" si="70"/>
        <v>#VALUE!</v>
      </c>
      <c r="M73" s="10" t="e">
        <f t="shared" ca="1" si="70"/>
        <v>#VALUE!</v>
      </c>
      <c r="N73" s="10" t="e">
        <f t="shared" ca="1" si="70"/>
        <v>#VALUE!</v>
      </c>
      <c r="O73" s="10" t="e">
        <f t="shared" ca="1" si="70"/>
        <v>#VALUE!</v>
      </c>
      <c r="P73" s="10" t="e">
        <f t="shared" ca="1" si="70"/>
        <v>#VALUE!</v>
      </c>
      <c r="R73" t="e">
        <f t="shared" ca="1" si="67"/>
        <v>#VALUE!</v>
      </c>
    </row>
    <row r="74" spans="1:18">
      <c r="A74" t="str">
        <f>VLOOKUP(B74,Countries!$D$5:$E$254,2,FALSE)</f>
        <v>Africa</v>
      </c>
      <c r="B74" t="str">
        <f>Countries!D73</f>
        <v>Gambia</v>
      </c>
      <c r="C74" s="10" t="e">
        <f t="shared" ref="C74:P74" ca="1" si="71">TREND($C332:$P332,$C$263:$P$263,C$263:C$263)</f>
        <v>#VALUE!</v>
      </c>
      <c r="D74" s="10" t="e">
        <f t="shared" ca="1" si="71"/>
        <v>#VALUE!</v>
      </c>
      <c r="E74" s="10" t="e">
        <f t="shared" ca="1" si="71"/>
        <v>#VALUE!</v>
      </c>
      <c r="F74" s="10" t="e">
        <f t="shared" ca="1" si="71"/>
        <v>#VALUE!</v>
      </c>
      <c r="G74" s="10" t="e">
        <f t="shared" ca="1" si="71"/>
        <v>#VALUE!</v>
      </c>
      <c r="H74" s="10" t="e">
        <f t="shared" ca="1" si="71"/>
        <v>#VALUE!</v>
      </c>
      <c r="I74" s="10" t="e">
        <f t="shared" ca="1" si="71"/>
        <v>#VALUE!</v>
      </c>
      <c r="J74" s="10" t="e">
        <f t="shared" ca="1" si="71"/>
        <v>#VALUE!</v>
      </c>
      <c r="K74" s="10" t="e">
        <f t="shared" ca="1" si="71"/>
        <v>#VALUE!</v>
      </c>
      <c r="L74" s="10" t="e">
        <f t="shared" ca="1" si="71"/>
        <v>#VALUE!</v>
      </c>
      <c r="M74" s="10" t="e">
        <f t="shared" ca="1" si="71"/>
        <v>#VALUE!</v>
      </c>
      <c r="N74" s="10" t="e">
        <f t="shared" ca="1" si="71"/>
        <v>#VALUE!</v>
      </c>
      <c r="O74" s="10" t="e">
        <f t="shared" ca="1" si="71"/>
        <v>#VALUE!</v>
      </c>
      <c r="P74" s="10" t="e">
        <f t="shared" ca="1" si="71"/>
        <v>#VALUE!</v>
      </c>
      <c r="R74" t="e">
        <f t="shared" ca="1" si="67"/>
        <v>#VALUE!</v>
      </c>
    </row>
    <row r="75" spans="1:18">
      <c r="A75" t="str">
        <f>VLOOKUP(B75,Countries!$D$5:$E$254,2,FALSE)</f>
        <v>Europe</v>
      </c>
      <c r="B75" t="str">
        <f>Countries!D74</f>
        <v>Georgia</v>
      </c>
      <c r="C75" s="10" t="e">
        <f t="shared" ref="C75:P75" ca="1" si="72">TREND($C333:$P333,$C$263:$P$263,C$263:C$263)</f>
        <v>#VALUE!</v>
      </c>
      <c r="D75" s="10" t="e">
        <f t="shared" ca="1" si="72"/>
        <v>#VALUE!</v>
      </c>
      <c r="E75" s="10" t="e">
        <f t="shared" ca="1" si="72"/>
        <v>#VALUE!</v>
      </c>
      <c r="F75" s="10" t="e">
        <f t="shared" ca="1" si="72"/>
        <v>#VALUE!</v>
      </c>
      <c r="G75" s="10" t="e">
        <f t="shared" ca="1" si="72"/>
        <v>#VALUE!</v>
      </c>
      <c r="H75" s="10" t="e">
        <f t="shared" ca="1" si="72"/>
        <v>#VALUE!</v>
      </c>
      <c r="I75" s="10" t="e">
        <f t="shared" ca="1" si="72"/>
        <v>#VALUE!</v>
      </c>
      <c r="J75" s="10" t="e">
        <f t="shared" ca="1" si="72"/>
        <v>#VALUE!</v>
      </c>
      <c r="K75" s="10" t="e">
        <f t="shared" ca="1" si="72"/>
        <v>#VALUE!</v>
      </c>
      <c r="L75" s="10" t="e">
        <f t="shared" ca="1" si="72"/>
        <v>#VALUE!</v>
      </c>
      <c r="M75" s="10" t="e">
        <f t="shared" ca="1" si="72"/>
        <v>#VALUE!</v>
      </c>
      <c r="N75" s="10" t="e">
        <f t="shared" ca="1" si="72"/>
        <v>#VALUE!</v>
      </c>
      <c r="O75" s="10" t="e">
        <f t="shared" ca="1" si="72"/>
        <v>#VALUE!</v>
      </c>
      <c r="P75" s="10" t="e">
        <f t="shared" ca="1" si="72"/>
        <v>#VALUE!</v>
      </c>
      <c r="R75" t="e">
        <f t="shared" ca="1" si="67"/>
        <v>#VALUE!</v>
      </c>
    </row>
    <row r="76" spans="1:18">
      <c r="A76" t="str">
        <f>VLOOKUP(B76,Countries!$D$5:$E$254,2,FALSE)</f>
        <v>Europe</v>
      </c>
      <c r="B76" t="str">
        <f>Countries!D75</f>
        <v>Germany</v>
      </c>
      <c r="C76" s="10" t="e">
        <f t="shared" ref="C76:P76" ca="1" si="73">TREND($C334:$P334,$C$263:$P$263,C$263:C$263)</f>
        <v>#VALUE!</v>
      </c>
      <c r="D76" s="10" t="e">
        <f t="shared" ca="1" si="73"/>
        <v>#VALUE!</v>
      </c>
      <c r="E76" s="10" t="e">
        <f t="shared" ca="1" si="73"/>
        <v>#VALUE!</v>
      </c>
      <c r="F76" s="10" t="e">
        <f t="shared" ca="1" si="73"/>
        <v>#VALUE!</v>
      </c>
      <c r="G76" s="10" t="e">
        <f t="shared" ca="1" si="73"/>
        <v>#VALUE!</v>
      </c>
      <c r="H76" s="10" t="e">
        <f t="shared" ca="1" si="73"/>
        <v>#VALUE!</v>
      </c>
      <c r="I76" s="10" t="e">
        <f t="shared" ca="1" si="73"/>
        <v>#VALUE!</v>
      </c>
      <c r="J76" s="10" t="e">
        <f t="shared" ca="1" si="73"/>
        <v>#VALUE!</v>
      </c>
      <c r="K76" s="10" t="e">
        <f t="shared" ca="1" si="73"/>
        <v>#VALUE!</v>
      </c>
      <c r="L76" s="10" t="e">
        <f t="shared" ca="1" si="73"/>
        <v>#VALUE!</v>
      </c>
      <c r="M76" s="10" t="e">
        <f t="shared" ca="1" si="73"/>
        <v>#VALUE!</v>
      </c>
      <c r="N76" s="10" t="e">
        <f t="shared" ca="1" si="73"/>
        <v>#VALUE!</v>
      </c>
      <c r="O76" s="10" t="e">
        <f t="shared" ca="1" si="73"/>
        <v>#VALUE!</v>
      </c>
      <c r="P76" s="10" t="e">
        <f t="shared" ca="1" si="73"/>
        <v>#VALUE!</v>
      </c>
      <c r="R76" t="e">
        <f t="shared" ca="1" si="67"/>
        <v>#VALUE!</v>
      </c>
    </row>
    <row r="77" spans="1:18">
      <c r="A77" t="str">
        <f>VLOOKUP(B77,Countries!$D$5:$E$254,2,FALSE)</f>
        <v>Africa</v>
      </c>
      <c r="B77" t="str">
        <f>Countries!D76</f>
        <v>Ghana</v>
      </c>
      <c r="C77" s="10" t="e">
        <f t="shared" ref="C77:P77" ca="1" si="74">TREND($C335:$P335,$C$263:$P$263,C$263:C$263)</f>
        <v>#VALUE!</v>
      </c>
      <c r="D77" s="10" t="e">
        <f t="shared" ca="1" si="74"/>
        <v>#VALUE!</v>
      </c>
      <c r="E77" s="10" t="e">
        <f t="shared" ca="1" si="74"/>
        <v>#VALUE!</v>
      </c>
      <c r="F77" s="10" t="e">
        <f t="shared" ca="1" si="74"/>
        <v>#VALUE!</v>
      </c>
      <c r="G77" s="10" t="e">
        <f t="shared" ca="1" si="74"/>
        <v>#VALUE!</v>
      </c>
      <c r="H77" s="10" t="e">
        <f t="shared" ca="1" si="74"/>
        <v>#VALUE!</v>
      </c>
      <c r="I77" s="10" t="e">
        <f t="shared" ca="1" si="74"/>
        <v>#VALUE!</v>
      </c>
      <c r="J77" s="10" t="e">
        <f t="shared" ca="1" si="74"/>
        <v>#VALUE!</v>
      </c>
      <c r="K77" s="10" t="e">
        <f t="shared" ca="1" si="74"/>
        <v>#VALUE!</v>
      </c>
      <c r="L77" s="10" t="e">
        <f t="shared" ca="1" si="74"/>
        <v>#VALUE!</v>
      </c>
      <c r="M77" s="10" t="e">
        <f t="shared" ca="1" si="74"/>
        <v>#VALUE!</v>
      </c>
      <c r="N77" s="10" t="e">
        <f t="shared" ca="1" si="74"/>
        <v>#VALUE!</v>
      </c>
      <c r="O77" s="10" t="e">
        <f t="shared" ca="1" si="74"/>
        <v>#VALUE!</v>
      </c>
      <c r="P77" s="10" t="e">
        <f t="shared" ca="1" si="74"/>
        <v>#VALUE!</v>
      </c>
      <c r="R77" t="e">
        <f t="shared" ca="1" si="67"/>
        <v>#VALUE!</v>
      </c>
    </row>
    <row r="78" spans="1:18">
      <c r="A78" t="str">
        <f>VLOOKUP(B78,Countries!$D$5:$E$254,2,FALSE)</f>
        <v>Europe</v>
      </c>
      <c r="B78" t="str">
        <f>Countries!D77</f>
        <v>Greece</v>
      </c>
      <c r="C78" s="10" t="e">
        <f t="shared" ref="C78:P78" ca="1" si="75">TREND($C336:$P336,$C$263:$P$263,C$263:C$263)</f>
        <v>#VALUE!</v>
      </c>
      <c r="D78" s="10" t="e">
        <f t="shared" ca="1" si="75"/>
        <v>#VALUE!</v>
      </c>
      <c r="E78" s="10" t="e">
        <f t="shared" ca="1" si="75"/>
        <v>#VALUE!</v>
      </c>
      <c r="F78" s="10" t="e">
        <f t="shared" ca="1" si="75"/>
        <v>#VALUE!</v>
      </c>
      <c r="G78" s="10" t="e">
        <f t="shared" ca="1" si="75"/>
        <v>#VALUE!</v>
      </c>
      <c r="H78" s="10" t="e">
        <f t="shared" ca="1" si="75"/>
        <v>#VALUE!</v>
      </c>
      <c r="I78" s="10" t="e">
        <f t="shared" ca="1" si="75"/>
        <v>#VALUE!</v>
      </c>
      <c r="J78" s="10" t="e">
        <f t="shared" ca="1" si="75"/>
        <v>#VALUE!</v>
      </c>
      <c r="K78" s="10" t="e">
        <f t="shared" ca="1" si="75"/>
        <v>#VALUE!</v>
      </c>
      <c r="L78" s="10" t="e">
        <f t="shared" ca="1" si="75"/>
        <v>#VALUE!</v>
      </c>
      <c r="M78" s="10" t="e">
        <f t="shared" ca="1" si="75"/>
        <v>#VALUE!</v>
      </c>
      <c r="N78" s="10" t="e">
        <f t="shared" ca="1" si="75"/>
        <v>#VALUE!</v>
      </c>
      <c r="O78" s="10" t="e">
        <f t="shared" ca="1" si="75"/>
        <v>#VALUE!</v>
      </c>
      <c r="P78" s="10" t="e">
        <f t="shared" ca="1" si="75"/>
        <v>#VALUE!</v>
      </c>
      <c r="R78" t="e">
        <f t="shared" ca="1" si="67"/>
        <v>#VALUE!</v>
      </c>
    </row>
    <row r="79" spans="1:18">
      <c r="A79" t="str">
        <f>VLOOKUP(B79,Countries!$D$5:$E$254,2,FALSE)</f>
        <v>NorthAmerica</v>
      </c>
      <c r="B79" t="str">
        <f>Countries!D78</f>
        <v>Grenada</v>
      </c>
      <c r="C79" s="10" t="e">
        <f t="shared" ref="C79:P79" ca="1" si="76">TREND($C337:$P337,$C$263:$P$263,C$263:C$263)</f>
        <v>#VALUE!</v>
      </c>
      <c r="D79" s="10" t="e">
        <f t="shared" ca="1" si="76"/>
        <v>#VALUE!</v>
      </c>
      <c r="E79" s="10" t="e">
        <f t="shared" ca="1" si="76"/>
        <v>#VALUE!</v>
      </c>
      <c r="F79" s="10" t="e">
        <f t="shared" ca="1" si="76"/>
        <v>#VALUE!</v>
      </c>
      <c r="G79" s="10" t="e">
        <f t="shared" ca="1" si="76"/>
        <v>#VALUE!</v>
      </c>
      <c r="H79" s="10" t="e">
        <f t="shared" ca="1" si="76"/>
        <v>#VALUE!</v>
      </c>
      <c r="I79" s="10" t="e">
        <f t="shared" ca="1" si="76"/>
        <v>#VALUE!</v>
      </c>
      <c r="J79" s="10" t="e">
        <f t="shared" ca="1" si="76"/>
        <v>#VALUE!</v>
      </c>
      <c r="K79" s="10" t="e">
        <f t="shared" ca="1" si="76"/>
        <v>#VALUE!</v>
      </c>
      <c r="L79" s="10" t="e">
        <f t="shared" ca="1" si="76"/>
        <v>#VALUE!</v>
      </c>
      <c r="M79" s="10" t="e">
        <f t="shared" ca="1" si="76"/>
        <v>#VALUE!</v>
      </c>
      <c r="N79" s="10" t="e">
        <f t="shared" ca="1" si="76"/>
        <v>#VALUE!</v>
      </c>
      <c r="O79" s="10" t="e">
        <f t="shared" ca="1" si="76"/>
        <v>#VALUE!</v>
      </c>
      <c r="P79" s="10" t="e">
        <f t="shared" ca="1" si="76"/>
        <v>#VALUE!</v>
      </c>
      <c r="R79" t="e">
        <f t="shared" ca="1" si="67"/>
        <v>#VALUE!</v>
      </c>
    </row>
    <row r="80" spans="1:18">
      <c r="A80" t="str">
        <f>VLOOKUP(B80,Countries!$D$5:$E$254,2,FALSE)</f>
        <v>NorthAmerica</v>
      </c>
      <c r="B80" t="str">
        <f>Countries!D79</f>
        <v>Guatemala</v>
      </c>
      <c r="C80" s="10" t="e">
        <f t="shared" ref="C80:P80" ca="1" si="77">TREND($C338:$P338,$C$263:$P$263,C$263:C$263)</f>
        <v>#VALUE!</v>
      </c>
      <c r="D80" s="10" t="e">
        <f t="shared" ca="1" si="77"/>
        <v>#VALUE!</v>
      </c>
      <c r="E80" s="10" t="e">
        <f t="shared" ca="1" si="77"/>
        <v>#VALUE!</v>
      </c>
      <c r="F80" s="10" t="e">
        <f t="shared" ca="1" si="77"/>
        <v>#VALUE!</v>
      </c>
      <c r="G80" s="10" t="e">
        <f t="shared" ca="1" si="77"/>
        <v>#VALUE!</v>
      </c>
      <c r="H80" s="10" t="e">
        <f t="shared" ca="1" si="77"/>
        <v>#VALUE!</v>
      </c>
      <c r="I80" s="10" t="e">
        <f t="shared" ca="1" si="77"/>
        <v>#VALUE!</v>
      </c>
      <c r="J80" s="10" t="e">
        <f t="shared" ca="1" si="77"/>
        <v>#VALUE!</v>
      </c>
      <c r="K80" s="10" t="e">
        <f t="shared" ca="1" si="77"/>
        <v>#VALUE!</v>
      </c>
      <c r="L80" s="10" t="e">
        <f t="shared" ca="1" si="77"/>
        <v>#VALUE!</v>
      </c>
      <c r="M80" s="10" t="e">
        <f t="shared" ca="1" si="77"/>
        <v>#VALUE!</v>
      </c>
      <c r="N80" s="10" t="e">
        <f t="shared" ca="1" si="77"/>
        <v>#VALUE!</v>
      </c>
      <c r="O80" s="10" t="e">
        <f t="shared" ca="1" si="77"/>
        <v>#VALUE!</v>
      </c>
      <c r="P80" s="10" t="e">
        <f t="shared" ca="1" si="77"/>
        <v>#VALUE!</v>
      </c>
      <c r="R80" t="e">
        <f t="shared" ca="1" si="67"/>
        <v>#VALUE!</v>
      </c>
    </row>
    <row r="81" spans="1:18">
      <c r="A81" t="str">
        <f>VLOOKUP(B81,Countries!$D$5:$E$254,2,FALSE)</f>
        <v>Africa</v>
      </c>
      <c r="B81" t="str">
        <f>Countries!D80</f>
        <v>Guinea</v>
      </c>
      <c r="C81" s="10" t="e">
        <f t="shared" ref="C81:P81" ca="1" si="78">TREND($C339:$P339,$C$263:$P$263,C$263:C$263)</f>
        <v>#VALUE!</v>
      </c>
      <c r="D81" s="10" t="e">
        <f t="shared" ca="1" si="78"/>
        <v>#VALUE!</v>
      </c>
      <c r="E81" s="10" t="e">
        <f t="shared" ca="1" si="78"/>
        <v>#VALUE!</v>
      </c>
      <c r="F81" s="10" t="e">
        <f t="shared" ca="1" si="78"/>
        <v>#VALUE!</v>
      </c>
      <c r="G81" s="10" t="e">
        <f t="shared" ca="1" si="78"/>
        <v>#VALUE!</v>
      </c>
      <c r="H81" s="10" t="e">
        <f t="shared" ca="1" si="78"/>
        <v>#VALUE!</v>
      </c>
      <c r="I81" s="10" t="e">
        <f t="shared" ca="1" si="78"/>
        <v>#VALUE!</v>
      </c>
      <c r="J81" s="10" t="e">
        <f t="shared" ca="1" si="78"/>
        <v>#VALUE!</v>
      </c>
      <c r="K81" s="10" t="e">
        <f t="shared" ca="1" si="78"/>
        <v>#VALUE!</v>
      </c>
      <c r="L81" s="10" t="e">
        <f t="shared" ca="1" si="78"/>
        <v>#VALUE!</v>
      </c>
      <c r="M81" s="10" t="e">
        <f t="shared" ca="1" si="78"/>
        <v>#VALUE!</v>
      </c>
      <c r="N81" s="10" t="e">
        <f t="shared" ca="1" si="78"/>
        <v>#VALUE!</v>
      </c>
      <c r="O81" s="10" t="e">
        <f t="shared" ca="1" si="78"/>
        <v>#VALUE!</v>
      </c>
      <c r="P81" s="10" t="e">
        <f t="shared" ca="1" si="78"/>
        <v>#VALUE!</v>
      </c>
      <c r="R81" t="e">
        <f t="shared" ca="1" si="67"/>
        <v>#VALUE!</v>
      </c>
    </row>
    <row r="82" spans="1:18">
      <c r="A82" t="str">
        <f>VLOOKUP(B82,Countries!$D$5:$E$254,2,FALSE)</f>
        <v>Africa</v>
      </c>
      <c r="B82" t="str">
        <f>Countries!D81</f>
        <v>Guinea-Bissau</v>
      </c>
      <c r="C82" s="10" t="e">
        <f t="shared" ref="C82:P82" ca="1" si="79">TREND($C340:$P340,$C$263:$P$263,C$263:C$263)</f>
        <v>#VALUE!</v>
      </c>
      <c r="D82" s="10" t="e">
        <f t="shared" ca="1" si="79"/>
        <v>#VALUE!</v>
      </c>
      <c r="E82" s="10" t="e">
        <f t="shared" ca="1" si="79"/>
        <v>#VALUE!</v>
      </c>
      <c r="F82" s="10" t="e">
        <f t="shared" ca="1" si="79"/>
        <v>#VALUE!</v>
      </c>
      <c r="G82" s="10" t="e">
        <f t="shared" ca="1" si="79"/>
        <v>#VALUE!</v>
      </c>
      <c r="H82" s="10" t="e">
        <f t="shared" ca="1" si="79"/>
        <v>#VALUE!</v>
      </c>
      <c r="I82" s="10" t="e">
        <f t="shared" ca="1" si="79"/>
        <v>#VALUE!</v>
      </c>
      <c r="J82" s="10" t="e">
        <f t="shared" ca="1" si="79"/>
        <v>#VALUE!</v>
      </c>
      <c r="K82" s="10" t="e">
        <f t="shared" ca="1" si="79"/>
        <v>#VALUE!</v>
      </c>
      <c r="L82" s="10" t="e">
        <f t="shared" ca="1" si="79"/>
        <v>#VALUE!</v>
      </c>
      <c r="M82" s="10" t="e">
        <f t="shared" ca="1" si="79"/>
        <v>#VALUE!</v>
      </c>
      <c r="N82" s="10" t="e">
        <f t="shared" ca="1" si="79"/>
        <v>#VALUE!</v>
      </c>
      <c r="O82" s="10" t="e">
        <f t="shared" ca="1" si="79"/>
        <v>#VALUE!</v>
      </c>
      <c r="P82" s="10" t="e">
        <f t="shared" ca="1" si="79"/>
        <v>#VALUE!</v>
      </c>
      <c r="R82" t="e">
        <f t="shared" ca="1" si="67"/>
        <v>#VALUE!</v>
      </c>
    </row>
    <row r="83" spans="1:18">
      <c r="A83" t="str">
        <f>VLOOKUP(B83,Countries!$D$5:$E$254,2,FALSE)</f>
        <v>SouthAmerica</v>
      </c>
      <c r="B83" t="str">
        <f>Countries!D82</f>
        <v>Guyana</v>
      </c>
      <c r="C83" s="10" t="e">
        <f t="shared" ref="C83:P83" ca="1" si="80">TREND($C341:$P341,$C$263:$P$263,C$263:C$263)</f>
        <v>#VALUE!</v>
      </c>
      <c r="D83" s="10" t="e">
        <f t="shared" ca="1" si="80"/>
        <v>#VALUE!</v>
      </c>
      <c r="E83" s="10" t="e">
        <f t="shared" ca="1" si="80"/>
        <v>#VALUE!</v>
      </c>
      <c r="F83" s="10" t="e">
        <f t="shared" ca="1" si="80"/>
        <v>#VALUE!</v>
      </c>
      <c r="G83" s="10" t="e">
        <f t="shared" ca="1" si="80"/>
        <v>#VALUE!</v>
      </c>
      <c r="H83" s="10" t="e">
        <f t="shared" ca="1" si="80"/>
        <v>#VALUE!</v>
      </c>
      <c r="I83" s="10" t="e">
        <f t="shared" ca="1" si="80"/>
        <v>#VALUE!</v>
      </c>
      <c r="J83" s="10" t="e">
        <f t="shared" ca="1" si="80"/>
        <v>#VALUE!</v>
      </c>
      <c r="K83" s="10" t="e">
        <f t="shared" ca="1" si="80"/>
        <v>#VALUE!</v>
      </c>
      <c r="L83" s="10" t="e">
        <f t="shared" ca="1" si="80"/>
        <v>#VALUE!</v>
      </c>
      <c r="M83" s="10" t="e">
        <f t="shared" ca="1" si="80"/>
        <v>#VALUE!</v>
      </c>
      <c r="N83" s="10" t="e">
        <f t="shared" ca="1" si="80"/>
        <v>#VALUE!</v>
      </c>
      <c r="O83" s="10" t="e">
        <f t="shared" ca="1" si="80"/>
        <v>#VALUE!</v>
      </c>
      <c r="P83" s="10" t="e">
        <f t="shared" ca="1" si="80"/>
        <v>#VALUE!</v>
      </c>
      <c r="R83" t="e">
        <f t="shared" ca="1" si="67"/>
        <v>#VALUE!</v>
      </c>
    </row>
    <row r="84" spans="1:18">
      <c r="A84" t="str">
        <f>VLOOKUP(B84,Countries!$D$5:$E$254,2,FALSE)</f>
        <v>NorthAmerica</v>
      </c>
      <c r="B84" t="str">
        <f>Countries!D83</f>
        <v>Haiti</v>
      </c>
      <c r="C84" s="10" t="e">
        <f t="shared" ref="C84:P84" ca="1" si="81">TREND($C342:$P342,$C$263:$P$263,C$263:C$263)</f>
        <v>#VALUE!</v>
      </c>
      <c r="D84" s="10" t="e">
        <f t="shared" ca="1" si="81"/>
        <v>#VALUE!</v>
      </c>
      <c r="E84" s="10" t="e">
        <f t="shared" ca="1" si="81"/>
        <v>#VALUE!</v>
      </c>
      <c r="F84" s="10" t="e">
        <f t="shared" ca="1" si="81"/>
        <v>#VALUE!</v>
      </c>
      <c r="G84" s="10" t="e">
        <f t="shared" ca="1" si="81"/>
        <v>#VALUE!</v>
      </c>
      <c r="H84" s="10" t="e">
        <f t="shared" ca="1" si="81"/>
        <v>#VALUE!</v>
      </c>
      <c r="I84" s="10" t="e">
        <f t="shared" ca="1" si="81"/>
        <v>#VALUE!</v>
      </c>
      <c r="J84" s="10" t="e">
        <f t="shared" ca="1" si="81"/>
        <v>#VALUE!</v>
      </c>
      <c r="K84" s="10" t="e">
        <f t="shared" ca="1" si="81"/>
        <v>#VALUE!</v>
      </c>
      <c r="L84" s="10" t="e">
        <f t="shared" ca="1" si="81"/>
        <v>#VALUE!</v>
      </c>
      <c r="M84" s="10" t="e">
        <f t="shared" ca="1" si="81"/>
        <v>#VALUE!</v>
      </c>
      <c r="N84" s="10" t="e">
        <f t="shared" ca="1" si="81"/>
        <v>#VALUE!</v>
      </c>
      <c r="O84" s="10" t="e">
        <f t="shared" ca="1" si="81"/>
        <v>#VALUE!</v>
      </c>
      <c r="P84" s="10" t="e">
        <f t="shared" ca="1" si="81"/>
        <v>#VALUE!</v>
      </c>
      <c r="R84" t="e">
        <f t="shared" ca="1" si="67"/>
        <v>#VALUE!</v>
      </c>
    </row>
    <row r="85" spans="1:18">
      <c r="A85" t="str">
        <f>VLOOKUP(B85,Countries!$D$5:$E$254,2,FALSE)</f>
        <v>Asia</v>
      </c>
      <c r="B85" t="str">
        <f>Countries!D84</f>
        <v>Holy See</v>
      </c>
      <c r="C85" s="10" t="e">
        <f t="shared" ref="C85:P85" ca="1" si="82">TREND($C343:$P343,$C$263:$P$263,C$263:C$263)</f>
        <v>#VALUE!</v>
      </c>
      <c r="D85" s="10" t="e">
        <f t="shared" ca="1" si="82"/>
        <v>#VALUE!</v>
      </c>
      <c r="E85" s="10" t="e">
        <f t="shared" ca="1" si="82"/>
        <v>#VALUE!</v>
      </c>
      <c r="F85" s="10" t="e">
        <f t="shared" ca="1" si="82"/>
        <v>#VALUE!</v>
      </c>
      <c r="G85" s="10" t="e">
        <f t="shared" ca="1" si="82"/>
        <v>#VALUE!</v>
      </c>
      <c r="H85" s="10" t="e">
        <f t="shared" ca="1" si="82"/>
        <v>#VALUE!</v>
      </c>
      <c r="I85" s="10" t="e">
        <f t="shared" ca="1" si="82"/>
        <v>#VALUE!</v>
      </c>
      <c r="J85" s="10" t="e">
        <f t="shared" ca="1" si="82"/>
        <v>#VALUE!</v>
      </c>
      <c r="K85" s="10" t="e">
        <f t="shared" ca="1" si="82"/>
        <v>#VALUE!</v>
      </c>
      <c r="L85" s="10" t="e">
        <f t="shared" ca="1" si="82"/>
        <v>#VALUE!</v>
      </c>
      <c r="M85" s="10" t="e">
        <f t="shared" ca="1" si="82"/>
        <v>#VALUE!</v>
      </c>
      <c r="N85" s="10" t="e">
        <f t="shared" ca="1" si="82"/>
        <v>#VALUE!</v>
      </c>
      <c r="O85" s="10" t="e">
        <f t="shared" ca="1" si="82"/>
        <v>#VALUE!</v>
      </c>
      <c r="P85" s="10" t="e">
        <f t="shared" ca="1" si="82"/>
        <v>#VALUE!</v>
      </c>
      <c r="R85" t="e">
        <f t="shared" ca="1" si="67"/>
        <v>#VALUE!</v>
      </c>
    </row>
    <row r="86" spans="1:18">
      <c r="A86" t="str">
        <f>VLOOKUP(B86,Countries!$D$5:$E$254,2,FALSE)</f>
        <v>NorthAmerica</v>
      </c>
      <c r="B86" t="str">
        <f>Countries!D85</f>
        <v>Honduras</v>
      </c>
      <c r="C86" s="10" t="e">
        <f t="shared" ref="C86:P86" ca="1" si="83">TREND($C344:$P344,$C$263:$P$263,C$263:C$263)</f>
        <v>#VALUE!</v>
      </c>
      <c r="D86" s="10" t="e">
        <f t="shared" ca="1" si="83"/>
        <v>#VALUE!</v>
      </c>
      <c r="E86" s="10" t="e">
        <f t="shared" ca="1" si="83"/>
        <v>#VALUE!</v>
      </c>
      <c r="F86" s="10" t="e">
        <f t="shared" ca="1" si="83"/>
        <v>#VALUE!</v>
      </c>
      <c r="G86" s="10" t="e">
        <f t="shared" ca="1" si="83"/>
        <v>#VALUE!</v>
      </c>
      <c r="H86" s="10" t="e">
        <f t="shared" ca="1" si="83"/>
        <v>#VALUE!</v>
      </c>
      <c r="I86" s="10" t="e">
        <f t="shared" ca="1" si="83"/>
        <v>#VALUE!</v>
      </c>
      <c r="J86" s="10" t="e">
        <f t="shared" ca="1" si="83"/>
        <v>#VALUE!</v>
      </c>
      <c r="K86" s="10" t="e">
        <f t="shared" ca="1" si="83"/>
        <v>#VALUE!</v>
      </c>
      <c r="L86" s="10" t="e">
        <f t="shared" ca="1" si="83"/>
        <v>#VALUE!</v>
      </c>
      <c r="M86" s="10" t="e">
        <f t="shared" ca="1" si="83"/>
        <v>#VALUE!</v>
      </c>
      <c r="N86" s="10" t="e">
        <f t="shared" ca="1" si="83"/>
        <v>#VALUE!</v>
      </c>
      <c r="O86" s="10" t="e">
        <f t="shared" ca="1" si="83"/>
        <v>#VALUE!</v>
      </c>
      <c r="P86" s="10" t="e">
        <f t="shared" ca="1" si="83"/>
        <v>#VALUE!</v>
      </c>
      <c r="R86" t="e">
        <f t="shared" ca="1" si="67"/>
        <v>#VALUE!</v>
      </c>
    </row>
    <row r="87" spans="1:18">
      <c r="A87" t="str">
        <f>VLOOKUP(B87,Countries!$D$5:$E$254,2,FALSE)</f>
        <v>Asia</v>
      </c>
      <c r="B87" t="str">
        <f>Countries!D86</f>
        <v>Hong Kong</v>
      </c>
      <c r="C87" s="10" t="e">
        <f t="shared" ref="C87:P87" ca="1" si="84">TREND($C345:$P345,$C$263:$P$263,C$263:C$263)</f>
        <v>#VALUE!</v>
      </c>
      <c r="D87" s="10" t="e">
        <f t="shared" ca="1" si="84"/>
        <v>#VALUE!</v>
      </c>
      <c r="E87" s="10" t="e">
        <f t="shared" ca="1" si="84"/>
        <v>#VALUE!</v>
      </c>
      <c r="F87" s="10" t="e">
        <f t="shared" ca="1" si="84"/>
        <v>#VALUE!</v>
      </c>
      <c r="G87" s="10" t="e">
        <f t="shared" ca="1" si="84"/>
        <v>#VALUE!</v>
      </c>
      <c r="H87" s="10" t="e">
        <f t="shared" ca="1" si="84"/>
        <v>#VALUE!</v>
      </c>
      <c r="I87" s="10" t="e">
        <f t="shared" ca="1" si="84"/>
        <v>#VALUE!</v>
      </c>
      <c r="J87" s="10" t="e">
        <f t="shared" ca="1" si="84"/>
        <v>#VALUE!</v>
      </c>
      <c r="K87" s="10" t="e">
        <f t="shared" ca="1" si="84"/>
        <v>#VALUE!</v>
      </c>
      <c r="L87" s="10" t="e">
        <f t="shared" ca="1" si="84"/>
        <v>#VALUE!</v>
      </c>
      <c r="M87" s="10" t="e">
        <f t="shared" ca="1" si="84"/>
        <v>#VALUE!</v>
      </c>
      <c r="N87" s="10" t="e">
        <f t="shared" ca="1" si="84"/>
        <v>#VALUE!</v>
      </c>
      <c r="O87" s="10" t="e">
        <f t="shared" ca="1" si="84"/>
        <v>#VALUE!</v>
      </c>
      <c r="P87" s="10" t="e">
        <f t="shared" ca="1" si="84"/>
        <v>#VALUE!</v>
      </c>
      <c r="R87" t="e">
        <f t="shared" ca="1" si="67"/>
        <v>#VALUE!</v>
      </c>
    </row>
    <row r="88" spans="1:18">
      <c r="A88" t="str">
        <f>VLOOKUP(B88,Countries!$D$5:$E$254,2,FALSE)</f>
        <v>Europe</v>
      </c>
      <c r="B88" t="str">
        <f>Countries!D87</f>
        <v>Hungary</v>
      </c>
      <c r="C88" s="10" t="e">
        <f t="shared" ref="C88:P88" ca="1" si="85">TREND($C346:$P346,$C$263:$P$263,C$263:C$263)</f>
        <v>#VALUE!</v>
      </c>
      <c r="D88" s="10" t="e">
        <f t="shared" ca="1" si="85"/>
        <v>#VALUE!</v>
      </c>
      <c r="E88" s="10" t="e">
        <f t="shared" ca="1" si="85"/>
        <v>#VALUE!</v>
      </c>
      <c r="F88" s="10" t="e">
        <f t="shared" ca="1" si="85"/>
        <v>#VALUE!</v>
      </c>
      <c r="G88" s="10" t="e">
        <f t="shared" ca="1" si="85"/>
        <v>#VALUE!</v>
      </c>
      <c r="H88" s="10" t="e">
        <f t="shared" ca="1" si="85"/>
        <v>#VALUE!</v>
      </c>
      <c r="I88" s="10" t="e">
        <f t="shared" ca="1" si="85"/>
        <v>#VALUE!</v>
      </c>
      <c r="J88" s="10" t="e">
        <f t="shared" ca="1" si="85"/>
        <v>#VALUE!</v>
      </c>
      <c r="K88" s="10" t="e">
        <f t="shared" ca="1" si="85"/>
        <v>#VALUE!</v>
      </c>
      <c r="L88" s="10" t="e">
        <f t="shared" ca="1" si="85"/>
        <v>#VALUE!</v>
      </c>
      <c r="M88" s="10" t="e">
        <f t="shared" ca="1" si="85"/>
        <v>#VALUE!</v>
      </c>
      <c r="N88" s="10" t="e">
        <f t="shared" ca="1" si="85"/>
        <v>#VALUE!</v>
      </c>
      <c r="O88" s="10" t="e">
        <f t="shared" ca="1" si="85"/>
        <v>#VALUE!</v>
      </c>
      <c r="P88" s="10" t="e">
        <f t="shared" ca="1" si="85"/>
        <v>#VALUE!</v>
      </c>
      <c r="R88" t="e">
        <f t="shared" ca="1" si="67"/>
        <v>#VALUE!</v>
      </c>
    </row>
    <row r="89" spans="1:18">
      <c r="A89" t="str">
        <f>VLOOKUP(B89,Countries!$D$5:$E$254,2,FALSE)</f>
        <v>Europe</v>
      </c>
      <c r="B89" t="str">
        <f>Countries!D88</f>
        <v>Iceland</v>
      </c>
      <c r="C89" s="10" t="e">
        <f t="shared" ref="C89:P89" ca="1" si="86">TREND($C347:$P347,$C$263:$P$263,C$263:C$263)</f>
        <v>#VALUE!</v>
      </c>
      <c r="D89" s="10" t="e">
        <f t="shared" ca="1" si="86"/>
        <v>#VALUE!</v>
      </c>
      <c r="E89" s="10" t="e">
        <f t="shared" ca="1" si="86"/>
        <v>#VALUE!</v>
      </c>
      <c r="F89" s="10" t="e">
        <f t="shared" ca="1" si="86"/>
        <v>#VALUE!</v>
      </c>
      <c r="G89" s="10" t="e">
        <f t="shared" ca="1" si="86"/>
        <v>#VALUE!</v>
      </c>
      <c r="H89" s="10" t="e">
        <f t="shared" ca="1" si="86"/>
        <v>#VALUE!</v>
      </c>
      <c r="I89" s="10" t="e">
        <f t="shared" ca="1" si="86"/>
        <v>#VALUE!</v>
      </c>
      <c r="J89" s="10" t="e">
        <f t="shared" ca="1" si="86"/>
        <v>#VALUE!</v>
      </c>
      <c r="K89" s="10" t="e">
        <f t="shared" ca="1" si="86"/>
        <v>#VALUE!</v>
      </c>
      <c r="L89" s="10" t="e">
        <f t="shared" ca="1" si="86"/>
        <v>#VALUE!</v>
      </c>
      <c r="M89" s="10" t="e">
        <f t="shared" ca="1" si="86"/>
        <v>#VALUE!</v>
      </c>
      <c r="N89" s="10" t="e">
        <f t="shared" ca="1" si="86"/>
        <v>#VALUE!</v>
      </c>
      <c r="O89" s="10" t="e">
        <f t="shared" ca="1" si="86"/>
        <v>#VALUE!</v>
      </c>
      <c r="P89" s="10" t="e">
        <f t="shared" ca="1" si="86"/>
        <v>#VALUE!</v>
      </c>
      <c r="R89" t="e">
        <f t="shared" ca="1" si="67"/>
        <v>#VALUE!</v>
      </c>
    </row>
    <row r="90" spans="1:18">
      <c r="A90" t="str">
        <f>VLOOKUP(B90,Countries!$D$5:$E$254,2,FALSE)</f>
        <v>Asia</v>
      </c>
      <c r="B90" t="str">
        <f>Countries!D89</f>
        <v>India</v>
      </c>
      <c r="C90" s="10" t="e">
        <f t="shared" ref="C90:P90" ca="1" si="87">TREND($C348:$P348,$C$263:$P$263,C$263:C$263)</f>
        <v>#VALUE!</v>
      </c>
      <c r="D90" s="10" t="e">
        <f t="shared" ca="1" si="87"/>
        <v>#VALUE!</v>
      </c>
      <c r="E90" s="10" t="e">
        <f t="shared" ca="1" si="87"/>
        <v>#VALUE!</v>
      </c>
      <c r="F90" s="10" t="e">
        <f t="shared" ca="1" si="87"/>
        <v>#VALUE!</v>
      </c>
      <c r="G90" s="10" t="e">
        <f t="shared" ca="1" si="87"/>
        <v>#VALUE!</v>
      </c>
      <c r="H90" s="10" t="e">
        <f t="shared" ca="1" si="87"/>
        <v>#VALUE!</v>
      </c>
      <c r="I90" s="10" t="e">
        <f t="shared" ca="1" si="87"/>
        <v>#VALUE!</v>
      </c>
      <c r="J90" s="10" t="e">
        <f t="shared" ca="1" si="87"/>
        <v>#VALUE!</v>
      </c>
      <c r="K90" s="10" t="e">
        <f t="shared" ca="1" si="87"/>
        <v>#VALUE!</v>
      </c>
      <c r="L90" s="10" t="e">
        <f t="shared" ca="1" si="87"/>
        <v>#VALUE!</v>
      </c>
      <c r="M90" s="10" t="e">
        <f t="shared" ca="1" si="87"/>
        <v>#VALUE!</v>
      </c>
      <c r="N90" s="10" t="e">
        <f t="shared" ca="1" si="87"/>
        <v>#VALUE!</v>
      </c>
      <c r="O90" s="10" t="e">
        <f t="shared" ca="1" si="87"/>
        <v>#VALUE!</v>
      </c>
      <c r="P90" s="10" t="e">
        <f t="shared" ca="1" si="87"/>
        <v>#VALUE!</v>
      </c>
      <c r="R90" t="e">
        <f t="shared" ca="1" si="67"/>
        <v>#VALUE!</v>
      </c>
    </row>
    <row r="91" spans="1:18">
      <c r="A91" t="str">
        <f>VLOOKUP(B91,Countries!$D$5:$E$254,2,FALSE)</f>
        <v>Asia</v>
      </c>
      <c r="B91" t="str">
        <f>Countries!D90</f>
        <v>Indonesia</v>
      </c>
      <c r="C91" s="10" t="e">
        <f t="shared" ref="C91:P91" ca="1" si="88">TREND($C349:$P349,$C$263:$P$263,C$263:C$263)</f>
        <v>#VALUE!</v>
      </c>
      <c r="D91" s="10" t="e">
        <f t="shared" ca="1" si="88"/>
        <v>#VALUE!</v>
      </c>
      <c r="E91" s="10" t="e">
        <f t="shared" ca="1" si="88"/>
        <v>#VALUE!</v>
      </c>
      <c r="F91" s="10" t="e">
        <f t="shared" ca="1" si="88"/>
        <v>#VALUE!</v>
      </c>
      <c r="G91" s="10" t="e">
        <f t="shared" ca="1" si="88"/>
        <v>#VALUE!</v>
      </c>
      <c r="H91" s="10" t="e">
        <f t="shared" ca="1" si="88"/>
        <v>#VALUE!</v>
      </c>
      <c r="I91" s="10" t="e">
        <f t="shared" ca="1" si="88"/>
        <v>#VALUE!</v>
      </c>
      <c r="J91" s="10" t="e">
        <f t="shared" ca="1" si="88"/>
        <v>#VALUE!</v>
      </c>
      <c r="K91" s="10" t="e">
        <f t="shared" ca="1" si="88"/>
        <v>#VALUE!</v>
      </c>
      <c r="L91" s="10" t="e">
        <f t="shared" ca="1" si="88"/>
        <v>#VALUE!</v>
      </c>
      <c r="M91" s="10" t="e">
        <f t="shared" ca="1" si="88"/>
        <v>#VALUE!</v>
      </c>
      <c r="N91" s="10" t="e">
        <f t="shared" ca="1" si="88"/>
        <v>#VALUE!</v>
      </c>
      <c r="O91" s="10" t="e">
        <f t="shared" ca="1" si="88"/>
        <v>#VALUE!</v>
      </c>
      <c r="P91" s="10" t="e">
        <f t="shared" ca="1" si="88"/>
        <v>#VALUE!</v>
      </c>
      <c r="R91" t="e">
        <f t="shared" ca="1" si="67"/>
        <v>#VALUE!</v>
      </c>
    </row>
    <row r="92" spans="1:18">
      <c r="A92" t="str">
        <f>VLOOKUP(B92,Countries!$D$5:$E$254,2,FALSE)</f>
        <v>Asia</v>
      </c>
      <c r="B92" t="str">
        <f>Countries!D91</f>
        <v>Iran</v>
      </c>
      <c r="C92" s="10" t="e">
        <f t="shared" ref="C92:P92" ca="1" si="89">TREND($C350:$P350,$C$263:$P$263,C$263:C$263)</f>
        <v>#VALUE!</v>
      </c>
      <c r="D92" s="10" t="e">
        <f t="shared" ca="1" si="89"/>
        <v>#VALUE!</v>
      </c>
      <c r="E92" s="10" t="e">
        <f t="shared" ca="1" si="89"/>
        <v>#VALUE!</v>
      </c>
      <c r="F92" s="10" t="e">
        <f t="shared" ca="1" si="89"/>
        <v>#VALUE!</v>
      </c>
      <c r="G92" s="10" t="e">
        <f t="shared" ca="1" si="89"/>
        <v>#VALUE!</v>
      </c>
      <c r="H92" s="10" t="e">
        <f t="shared" ca="1" si="89"/>
        <v>#VALUE!</v>
      </c>
      <c r="I92" s="10" t="e">
        <f t="shared" ca="1" si="89"/>
        <v>#VALUE!</v>
      </c>
      <c r="J92" s="10" t="e">
        <f t="shared" ca="1" si="89"/>
        <v>#VALUE!</v>
      </c>
      <c r="K92" s="10" t="e">
        <f t="shared" ca="1" si="89"/>
        <v>#VALUE!</v>
      </c>
      <c r="L92" s="10" t="e">
        <f t="shared" ca="1" si="89"/>
        <v>#VALUE!</v>
      </c>
      <c r="M92" s="10" t="e">
        <f t="shared" ca="1" si="89"/>
        <v>#VALUE!</v>
      </c>
      <c r="N92" s="10" t="e">
        <f t="shared" ca="1" si="89"/>
        <v>#VALUE!</v>
      </c>
      <c r="O92" s="10" t="e">
        <f t="shared" ca="1" si="89"/>
        <v>#VALUE!</v>
      </c>
      <c r="P92" s="10" t="e">
        <f t="shared" ca="1" si="89"/>
        <v>#VALUE!</v>
      </c>
      <c r="R92" t="e">
        <f t="shared" ca="1" si="67"/>
        <v>#VALUE!</v>
      </c>
    </row>
    <row r="93" spans="1:18">
      <c r="A93" t="str">
        <f>VLOOKUP(B93,Countries!$D$5:$E$254,2,FALSE)</f>
        <v>Asia</v>
      </c>
      <c r="B93" t="str">
        <f>Countries!D92</f>
        <v>Iraq</v>
      </c>
      <c r="C93" s="10" t="e">
        <f t="shared" ref="C93:P93" ca="1" si="90">TREND($C351:$P351,$C$263:$P$263,C$263:C$263)</f>
        <v>#VALUE!</v>
      </c>
      <c r="D93" s="10" t="e">
        <f t="shared" ca="1" si="90"/>
        <v>#VALUE!</v>
      </c>
      <c r="E93" s="10" t="e">
        <f t="shared" ca="1" si="90"/>
        <v>#VALUE!</v>
      </c>
      <c r="F93" s="10" t="e">
        <f t="shared" ca="1" si="90"/>
        <v>#VALUE!</v>
      </c>
      <c r="G93" s="10" t="e">
        <f t="shared" ca="1" si="90"/>
        <v>#VALUE!</v>
      </c>
      <c r="H93" s="10" t="e">
        <f t="shared" ca="1" si="90"/>
        <v>#VALUE!</v>
      </c>
      <c r="I93" s="10" t="e">
        <f t="shared" ca="1" si="90"/>
        <v>#VALUE!</v>
      </c>
      <c r="J93" s="10" t="e">
        <f t="shared" ca="1" si="90"/>
        <v>#VALUE!</v>
      </c>
      <c r="K93" s="10" t="e">
        <f t="shared" ca="1" si="90"/>
        <v>#VALUE!</v>
      </c>
      <c r="L93" s="10" t="e">
        <f t="shared" ca="1" si="90"/>
        <v>#VALUE!</v>
      </c>
      <c r="M93" s="10" t="e">
        <f t="shared" ca="1" si="90"/>
        <v>#VALUE!</v>
      </c>
      <c r="N93" s="10" t="e">
        <f t="shared" ca="1" si="90"/>
        <v>#VALUE!</v>
      </c>
      <c r="O93" s="10" t="e">
        <f t="shared" ca="1" si="90"/>
        <v>#VALUE!</v>
      </c>
      <c r="P93" s="10" t="e">
        <f t="shared" ca="1" si="90"/>
        <v>#VALUE!</v>
      </c>
      <c r="R93" t="e">
        <f t="shared" ca="1" si="67"/>
        <v>#VALUE!</v>
      </c>
    </row>
    <row r="94" spans="1:18">
      <c r="A94" t="str">
        <f>VLOOKUP(B94,Countries!$D$5:$E$254,2,FALSE)</f>
        <v>Europe</v>
      </c>
      <c r="B94" t="str">
        <f>Countries!D93</f>
        <v>Ireland</v>
      </c>
      <c r="C94" s="10" t="e">
        <f t="shared" ref="C94:P94" ca="1" si="91">TREND($C352:$P352,$C$263:$P$263,C$263:C$263)</f>
        <v>#VALUE!</v>
      </c>
      <c r="D94" s="10" t="e">
        <f t="shared" ca="1" si="91"/>
        <v>#VALUE!</v>
      </c>
      <c r="E94" s="10" t="e">
        <f t="shared" ca="1" si="91"/>
        <v>#VALUE!</v>
      </c>
      <c r="F94" s="10" t="e">
        <f t="shared" ca="1" si="91"/>
        <v>#VALUE!</v>
      </c>
      <c r="G94" s="10" t="e">
        <f t="shared" ca="1" si="91"/>
        <v>#VALUE!</v>
      </c>
      <c r="H94" s="10" t="e">
        <f t="shared" ca="1" si="91"/>
        <v>#VALUE!</v>
      </c>
      <c r="I94" s="10" t="e">
        <f t="shared" ca="1" si="91"/>
        <v>#VALUE!</v>
      </c>
      <c r="J94" s="10" t="e">
        <f t="shared" ca="1" si="91"/>
        <v>#VALUE!</v>
      </c>
      <c r="K94" s="10" t="e">
        <f t="shared" ca="1" si="91"/>
        <v>#VALUE!</v>
      </c>
      <c r="L94" s="10" t="e">
        <f t="shared" ca="1" si="91"/>
        <v>#VALUE!</v>
      </c>
      <c r="M94" s="10" t="e">
        <f t="shared" ca="1" si="91"/>
        <v>#VALUE!</v>
      </c>
      <c r="N94" s="10" t="e">
        <f t="shared" ca="1" si="91"/>
        <v>#VALUE!</v>
      </c>
      <c r="O94" s="10" t="e">
        <f t="shared" ca="1" si="91"/>
        <v>#VALUE!</v>
      </c>
      <c r="P94" s="10" t="e">
        <f t="shared" ca="1" si="91"/>
        <v>#VALUE!</v>
      </c>
      <c r="R94" t="e">
        <f t="shared" ca="1" si="67"/>
        <v>#VALUE!</v>
      </c>
    </row>
    <row r="95" spans="1:18">
      <c r="A95" t="str">
        <f>VLOOKUP(B95,Countries!$D$5:$E$254,2,FALSE)</f>
        <v>Asia</v>
      </c>
      <c r="B95" t="str">
        <f>Countries!D94</f>
        <v>Israel</v>
      </c>
      <c r="C95" s="10" t="e">
        <f t="shared" ref="C95:P95" ca="1" si="92">TREND($C353:$P353,$C$263:$P$263,C$263:C$263)</f>
        <v>#VALUE!</v>
      </c>
      <c r="D95" s="10" t="e">
        <f t="shared" ca="1" si="92"/>
        <v>#VALUE!</v>
      </c>
      <c r="E95" s="10" t="e">
        <f t="shared" ca="1" si="92"/>
        <v>#VALUE!</v>
      </c>
      <c r="F95" s="10" t="e">
        <f t="shared" ca="1" si="92"/>
        <v>#VALUE!</v>
      </c>
      <c r="G95" s="10" t="e">
        <f t="shared" ca="1" si="92"/>
        <v>#VALUE!</v>
      </c>
      <c r="H95" s="10" t="e">
        <f t="shared" ca="1" si="92"/>
        <v>#VALUE!</v>
      </c>
      <c r="I95" s="10" t="e">
        <f t="shared" ca="1" si="92"/>
        <v>#VALUE!</v>
      </c>
      <c r="J95" s="10" t="e">
        <f t="shared" ca="1" si="92"/>
        <v>#VALUE!</v>
      </c>
      <c r="K95" s="10" t="e">
        <f t="shared" ca="1" si="92"/>
        <v>#VALUE!</v>
      </c>
      <c r="L95" s="10" t="e">
        <f t="shared" ca="1" si="92"/>
        <v>#VALUE!</v>
      </c>
      <c r="M95" s="10" t="e">
        <f t="shared" ca="1" si="92"/>
        <v>#VALUE!</v>
      </c>
      <c r="N95" s="10" t="e">
        <f t="shared" ca="1" si="92"/>
        <v>#VALUE!</v>
      </c>
      <c r="O95" s="10" t="e">
        <f t="shared" ca="1" si="92"/>
        <v>#VALUE!</v>
      </c>
      <c r="P95" s="10" t="e">
        <f t="shared" ca="1" si="92"/>
        <v>#VALUE!</v>
      </c>
      <c r="R95" t="e">
        <f t="shared" ca="1" si="67"/>
        <v>#VALUE!</v>
      </c>
    </row>
    <row r="96" spans="1:18">
      <c r="A96" t="str">
        <f>VLOOKUP(B96,Countries!$D$5:$E$254,2,FALSE)</f>
        <v>Europe</v>
      </c>
      <c r="B96" t="str">
        <f>Countries!D95</f>
        <v>Italy</v>
      </c>
      <c r="C96" s="10" t="e">
        <f t="shared" ref="C96:P96" ca="1" si="93">TREND($C354:$P354,$C$263:$P$263,C$263:C$263)</f>
        <v>#VALUE!</v>
      </c>
      <c r="D96" s="10" t="e">
        <f t="shared" ca="1" si="93"/>
        <v>#VALUE!</v>
      </c>
      <c r="E96" s="10" t="e">
        <f t="shared" ca="1" si="93"/>
        <v>#VALUE!</v>
      </c>
      <c r="F96" s="10" t="e">
        <f t="shared" ca="1" si="93"/>
        <v>#VALUE!</v>
      </c>
      <c r="G96" s="10" t="e">
        <f t="shared" ca="1" si="93"/>
        <v>#VALUE!</v>
      </c>
      <c r="H96" s="10" t="e">
        <f t="shared" ca="1" si="93"/>
        <v>#VALUE!</v>
      </c>
      <c r="I96" s="10" t="e">
        <f t="shared" ca="1" si="93"/>
        <v>#VALUE!</v>
      </c>
      <c r="J96" s="10" t="e">
        <f t="shared" ca="1" si="93"/>
        <v>#VALUE!</v>
      </c>
      <c r="K96" s="10" t="e">
        <f t="shared" ca="1" si="93"/>
        <v>#VALUE!</v>
      </c>
      <c r="L96" s="10" t="e">
        <f t="shared" ca="1" si="93"/>
        <v>#VALUE!</v>
      </c>
      <c r="M96" s="10" t="e">
        <f t="shared" ca="1" si="93"/>
        <v>#VALUE!</v>
      </c>
      <c r="N96" s="10" t="e">
        <f t="shared" ca="1" si="93"/>
        <v>#VALUE!</v>
      </c>
      <c r="O96" s="10" t="e">
        <f t="shared" ca="1" si="93"/>
        <v>#VALUE!</v>
      </c>
      <c r="P96" s="10" t="e">
        <f t="shared" ca="1" si="93"/>
        <v>#VALUE!</v>
      </c>
      <c r="R96" t="e">
        <f t="shared" ca="1" si="67"/>
        <v>#VALUE!</v>
      </c>
    </row>
    <row r="97" spans="1:18">
      <c r="A97" t="str">
        <f>VLOOKUP(B97,Countries!$D$5:$E$254,2,FALSE)</f>
        <v>NorthAmerica</v>
      </c>
      <c r="B97" t="str">
        <f>Countries!D96</f>
        <v>Jamaica</v>
      </c>
      <c r="C97" s="10" t="e">
        <f t="shared" ref="C97:P97" ca="1" si="94">TREND($C355:$P355,$C$263:$P$263,C$263:C$263)</f>
        <v>#VALUE!</v>
      </c>
      <c r="D97" s="10" t="e">
        <f t="shared" ca="1" si="94"/>
        <v>#VALUE!</v>
      </c>
      <c r="E97" s="10" t="e">
        <f t="shared" ca="1" si="94"/>
        <v>#VALUE!</v>
      </c>
      <c r="F97" s="10" t="e">
        <f t="shared" ca="1" si="94"/>
        <v>#VALUE!</v>
      </c>
      <c r="G97" s="10" t="e">
        <f t="shared" ca="1" si="94"/>
        <v>#VALUE!</v>
      </c>
      <c r="H97" s="10" t="e">
        <f t="shared" ca="1" si="94"/>
        <v>#VALUE!</v>
      </c>
      <c r="I97" s="10" t="e">
        <f t="shared" ca="1" si="94"/>
        <v>#VALUE!</v>
      </c>
      <c r="J97" s="10" t="e">
        <f t="shared" ca="1" si="94"/>
        <v>#VALUE!</v>
      </c>
      <c r="K97" s="10" t="e">
        <f t="shared" ca="1" si="94"/>
        <v>#VALUE!</v>
      </c>
      <c r="L97" s="10" t="e">
        <f t="shared" ca="1" si="94"/>
        <v>#VALUE!</v>
      </c>
      <c r="M97" s="10" t="e">
        <f t="shared" ca="1" si="94"/>
        <v>#VALUE!</v>
      </c>
      <c r="N97" s="10" t="e">
        <f t="shared" ca="1" si="94"/>
        <v>#VALUE!</v>
      </c>
      <c r="O97" s="10" t="e">
        <f t="shared" ca="1" si="94"/>
        <v>#VALUE!</v>
      </c>
      <c r="P97" s="10" t="e">
        <f t="shared" ca="1" si="94"/>
        <v>#VALUE!</v>
      </c>
      <c r="R97" t="e">
        <f t="shared" ca="1" si="67"/>
        <v>#VALUE!</v>
      </c>
    </row>
    <row r="98" spans="1:18">
      <c r="A98" t="str">
        <f>VLOOKUP(B98,Countries!$D$5:$E$254,2,FALSE)</f>
        <v>Asia</v>
      </c>
      <c r="B98" t="str">
        <f>Countries!D97</f>
        <v>Japan</v>
      </c>
      <c r="C98" s="10" t="e">
        <f t="shared" ref="C98:P98" ca="1" si="95">TREND($C356:$P356,$C$263:$P$263,C$263:C$263)</f>
        <v>#VALUE!</v>
      </c>
      <c r="D98" s="10" t="e">
        <f t="shared" ca="1" si="95"/>
        <v>#VALUE!</v>
      </c>
      <c r="E98" s="10" t="e">
        <f t="shared" ca="1" si="95"/>
        <v>#VALUE!</v>
      </c>
      <c r="F98" s="10" t="e">
        <f t="shared" ca="1" si="95"/>
        <v>#VALUE!</v>
      </c>
      <c r="G98" s="10" t="e">
        <f t="shared" ca="1" si="95"/>
        <v>#VALUE!</v>
      </c>
      <c r="H98" s="10" t="e">
        <f t="shared" ca="1" si="95"/>
        <v>#VALUE!</v>
      </c>
      <c r="I98" s="10" t="e">
        <f t="shared" ca="1" si="95"/>
        <v>#VALUE!</v>
      </c>
      <c r="J98" s="10" t="e">
        <f t="shared" ca="1" si="95"/>
        <v>#VALUE!</v>
      </c>
      <c r="K98" s="10" t="e">
        <f t="shared" ca="1" si="95"/>
        <v>#VALUE!</v>
      </c>
      <c r="L98" s="10" t="e">
        <f t="shared" ca="1" si="95"/>
        <v>#VALUE!</v>
      </c>
      <c r="M98" s="10" t="e">
        <f t="shared" ca="1" si="95"/>
        <v>#VALUE!</v>
      </c>
      <c r="N98" s="10" t="e">
        <f t="shared" ca="1" si="95"/>
        <v>#VALUE!</v>
      </c>
      <c r="O98" s="10" t="e">
        <f t="shared" ca="1" si="95"/>
        <v>#VALUE!</v>
      </c>
      <c r="P98" s="10" t="e">
        <f t="shared" ca="1" si="95"/>
        <v>#VALUE!</v>
      </c>
      <c r="R98" t="e">
        <f t="shared" ca="1" si="67"/>
        <v>#VALUE!</v>
      </c>
    </row>
    <row r="99" spans="1:18">
      <c r="A99" t="str">
        <f>VLOOKUP(B99,Countries!$D$5:$E$254,2,FALSE)</f>
        <v>Asia</v>
      </c>
      <c r="B99" t="str">
        <f>Countries!D98</f>
        <v>Jordan</v>
      </c>
      <c r="C99" s="10" t="e">
        <f t="shared" ref="C99:P99" ca="1" si="96">TREND($C357:$P357,$C$263:$P$263,C$263:C$263)</f>
        <v>#VALUE!</v>
      </c>
      <c r="D99" s="10" t="e">
        <f t="shared" ca="1" si="96"/>
        <v>#VALUE!</v>
      </c>
      <c r="E99" s="10" t="e">
        <f t="shared" ca="1" si="96"/>
        <v>#VALUE!</v>
      </c>
      <c r="F99" s="10" t="e">
        <f t="shared" ca="1" si="96"/>
        <v>#VALUE!</v>
      </c>
      <c r="G99" s="10" t="e">
        <f t="shared" ca="1" si="96"/>
        <v>#VALUE!</v>
      </c>
      <c r="H99" s="10" t="e">
        <f t="shared" ca="1" si="96"/>
        <v>#VALUE!</v>
      </c>
      <c r="I99" s="10" t="e">
        <f t="shared" ca="1" si="96"/>
        <v>#VALUE!</v>
      </c>
      <c r="J99" s="10" t="e">
        <f t="shared" ca="1" si="96"/>
        <v>#VALUE!</v>
      </c>
      <c r="K99" s="10" t="e">
        <f t="shared" ca="1" si="96"/>
        <v>#VALUE!</v>
      </c>
      <c r="L99" s="10" t="e">
        <f t="shared" ca="1" si="96"/>
        <v>#VALUE!</v>
      </c>
      <c r="M99" s="10" t="e">
        <f t="shared" ca="1" si="96"/>
        <v>#VALUE!</v>
      </c>
      <c r="N99" s="10" t="e">
        <f t="shared" ca="1" si="96"/>
        <v>#VALUE!</v>
      </c>
      <c r="O99" s="10" t="e">
        <f t="shared" ca="1" si="96"/>
        <v>#VALUE!</v>
      </c>
      <c r="P99" s="10" t="e">
        <f t="shared" ca="1" si="96"/>
        <v>#VALUE!</v>
      </c>
      <c r="R99" t="e">
        <f t="shared" ca="1" si="67"/>
        <v>#VALUE!</v>
      </c>
    </row>
    <row r="100" spans="1:18">
      <c r="A100" t="str">
        <f>VLOOKUP(B100,Countries!$D$5:$E$254,2,FALSE)</f>
        <v>Asia</v>
      </c>
      <c r="B100" t="str">
        <f>Countries!D99</f>
        <v>Kazakhstan</v>
      </c>
      <c r="C100" s="10" t="e">
        <f t="shared" ref="C100:P100" ca="1" si="97">TREND($C358:$P358,$C$263:$P$263,C$263:C$263)</f>
        <v>#VALUE!</v>
      </c>
      <c r="D100" s="10" t="e">
        <f t="shared" ca="1" si="97"/>
        <v>#VALUE!</v>
      </c>
      <c r="E100" s="10" t="e">
        <f t="shared" ca="1" si="97"/>
        <v>#VALUE!</v>
      </c>
      <c r="F100" s="10" t="e">
        <f t="shared" ca="1" si="97"/>
        <v>#VALUE!</v>
      </c>
      <c r="G100" s="10" t="e">
        <f t="shared" ca="1" si="97"/>
        <v>#VALUE!</v>
      </c>
      <c r="H100" s="10" t="e">
        <f t="shared" ca="1" si="97"/>
        <v>#VALUE!</v>
      </c>
      <c r="I100" s="10" t="e">
        <f t="shared" ca="1" si="97"/>
        <v>#VALUE!</v>
      </c>
      <c r="J100" s="10" t="e">
        <f t="shared" ca="1" si="97"/>
        <v>#VALUE!</v>
      </c>
      <c r="K100" s="10" t="e">
        <f t="shared" ca="1" si="97"/>
        <v>#VALUE!</v>
      </c>
      <c r="L100" s="10" t="e">
        <f t="shared" ca="1" si="97"/>
        <v>#VALUE!</v>
      </c>
      <c r="M100" s="10" t="e">
        <f t="shared" ca="1" si="97"/>
        <v>#VALUE!</v>
      </c>
      <c r="N100" s="10" t="e">
        <f t="shared" ca="1" si="97"/>
        <v>#VALUE!</v>
      </c>
      <c r="O100" s="10" t="e">
        <f t="shared" ca="1" si="97"/>
        <v>#VALUE!</v>
      </c>
      <c r="P100" s="10" t="e">
        <f t="shared" ca="1" si="97"/>
        <v>#VALUE!</v>
      </c>
      <c r="R100" t="e">
        <f t="shared" ca="1" si="67"/>
        <v>#VALUE!</v>
      </c>
    </row>
    <row r="101" spans="1:18">
      <c r="A101" t="str">
        <f>VLOOKUP(B101,Countries!$D$5:$E$254,2,FALSE)</f>
        <v>Africa</v>
      </c>
      <c r="B101" t="str">
        <f>Countries!D100</f>
        <v>Kenya</v>
      </c>
      <c r="C101" s="10" t="e">
        <f t="shared" ref="C101:P101" ca="1" si="98">TREND($C359:$P359,$C$263:$P$263,C$263:C$263)</f>
        <v>#VALUE!</v>
      </c>
      <c r="D101" s="10" t="e">
        <f t="shared" ca="1" si="98"/>
        <v>#VALUE!</v>
      </c>
      <c r="E101" s="10" t="e">
        <f t="shared" ca="1" si="98"/>
        <v>#VALUE!</v>
      </c>
      <c r="F101" s="10" t="e">
        <f t="shared" ca="1" si="98"/>
        <v>#VALUE!</v>
      </c>
      <c r="G101" s="10" t="e">
        <f t="shared" ca="1" si="98"/>
        <v>#VALUE!</v>
      </c>
      <c r="H101" s="10" t="e">
        <f t="shared" ca="1" si="98"/>
        <v>#VALUE!</v>
      </c>
      <c r="I101" s="10" t="e">
        <f t="shared" ca="1" si="98"/>
        <v>#VALUE!</v>
      </c>
      <c r="J101" s="10" t="e">
        <f t="shared" ca="1" si="98"/>
        <v>#VALUE!</v>
      </c>
      <c r="K101" s="10" t="e">
        <f t="shared" ca="1" si="98"/>
        <v>#VALUE!</v>
      </c>
      <c r="L101" s="10" t="e">
        <f t="shared" ca="1" si="98"/>
        <v>#VALUE!</v>
      </c>
      <c r="M101" s="10" t="e">
        <f t="shared" ca="1" si="98"/>
        <v>#VALUE!</v>
      </c>
      <c r="N101" s="10" t="e">
        <f t="shared" ca="1" si="98"/>
        <v>#VALUE!</v>
      </c>
      <c r="O101" s="10" t="e">
        <f t="shared" ca="1" si="98"/>
        <v>#VALUE!</v>
      </c>
      <c r="P101" s="10" t="e">
        <f t="shared" ca="1" si="98"/>
        <v>#VALUE!</v>
      </c>
      <c r="R101" t="e">
        <f t="shared" ca="1" si="67"/>
        <v>#VALUE!</v>
      </c>
    </row>
    <row r="102" spans="1:18">
      <c r="A102" t="str">
        <f>VLOOKUP(B102,Countries!$D$5:$E$254,2,FALSE)</f>
        <v>Asia</v>
      </c>
      <c r="B102" t="str">
        <f>Countries!D101</f>
        <v>Korea, South</v>
      </c>
      <c r="C102" s="10" t="e">
        <f t="shared" ref="C102:P102" ca="1" si="99">TREND($C360:$P360,$C$263:$P$263,C$263:C$263)</f>
        <v>#VALUE!</v>
      </c>
      <c r="D102" s="10" t="e">
        <f t="shared" ca="1" si="99"/>
        <v>#VALUE!</v>
      </c>
      <c r="E102" s="10" t="e">
        <f t="shared" ca="1" si="99"/>
        <v>#VALUE!</v>
      </c>
      <c r="F102" s="10" t="e">
        <f t="shared" ca="1" si="99"/>
        <v>#VALUE!</v>
      </c>
      <c r="G102" s="10" t="e">
        <f t="shared" ca="1" si="99"/>
        <v>#VALUE!</v>
      </c>
      <c r="H102" s="10" t="e">
        <f t="shared" ca="1" si="99"/>
        <v>#VALUE!</v>
      </c>
      <c r="I102" s="10" t="e">
        <f t="shared" ca="1" si="99"/>
        <v>#VALUE!</v>
      </c>
      <c r="J102" s="10" t="e">
        <f t="shared" ca="1" si="99"/>
        <v>#VALUE!</v>
      </c>
      <c r="K102" s="10" t="e">
        <f t="shared" ca="1" si="99"/>
        <v>#VALUE!</v>
      </c>
      <c r="L102" s="10" t="e">
        <f t="shared" ca="1" si="99"/>
        <v>#VALUE!</v>
      </c>
      <c r="M102" s="10" t="e">
        <f t="shared" ca="1" si="99"/>
        <v>#VALUE!</v>
      </c>
      <c r="N102" s="10" t="e">
        <f t="shared" ca="1" si="99"/>
        <v>#VALUE!</v>
      </c>
      <c r="O102" s="10" t="e">
        <f t="shared" ca="1" si="99"/>
        <v>#VALUE!</v>
      </c>
      <c r="P102" s="10" t="e">
        <f t="shared" ca="1" si="99"/>
        <v>#VALUE!</v>
      </c>
      <c r="R102" t="e">
        <f t="shared" ca="1" si="67"/>
        <v>#VALUE!</v>
      </c>
    </row>
    <row r="103" spans="1:18">
      <c r="A103" t="str">
        <f>VLOOKUP(B103,Countries!$D$5:$E$254,2,FALSE)</f>
        <v>Europe</v>
      </c>
      <c r="B103" t="str">
        <f>Countries!D102</f>
        <v>Kosovo</v>
      </c>
      <c r="C103" s="10" t="e">
        <f t="shared" ref="C103:P103" ca="1" si="100">TREND($C361:$P361,$C$263:$P$263,C$263:C$263)</f>
        <v>#VALUE!</v>
      </c>
      <c r="D103" s="10" t="e">
        <f t="shared" ca="1" si="100"/>
        <v>#VALUE!</v>
      </c>
      <c r="E103" s="10" t="e">
        <f t="shared" ca="1" si="100"/>
        <v>#VALUE!</v>
      </c>
      <c r="F103" s="10" t="e">
        <f t="shared" ca="1" si="100"/>
        <v>#VALUE!</v>
      </c>
      <c r="G103" s="10" t="e">
        <f t="shared" ca="1" si="100"/>
        <v>#VALUE!</v>
      </c>
      <c r="H103" s="10" t="e">
        <f t="shared" ca="1" si="100"/>
        <v>#VALUE!</v>
      </c>
      <c r="I103" s="10" t="e">
        <f t="shared" ca="1" si="100"/>
        <v>#VALUE!</v>
      </c>
      <c r="J103" s="10" t="e">
        <f t="shared" ca="1" si="100"/>
        <v>#VALUE!</v>
      </c>
      <c r="K103" s="10" t="e">
        <f t="shared" ca="1" si="100"/>
        <v>#VALUE!</v>
      </c>
      <c r="L103" s="10" t="e">
        <f t="shared" ca="1" si="100"/>
        <v>#VALUE!</v>
      </c>
      <c r="M103" s="10" t="e">
        <f t="shared" ca="1" si="100"/>
        <v>#VALUE!</v>
      </c>
      <c r="N103" s="10" t="e">
        <f t="shared" ca="1" si="100"/>
        <v>#VALUE!</v>
      </c>
      <c r="O103" s="10" t="e">
        <f t="shared" ca="1" si="100"/>
        <v>#VALUE!</v>
      </c>
      <c r="P103" s="10" t="e">
        <f t="shared" ca="1" si="100"/>
        <v>#VALUE!</v>
      </c>
      <c r="R103" t="e">
        <f t="shared" ca="1" si="67"/>
        <v>#VALUE!</v>
      </c>
    </row>
    <row r="104" spans="1:18">
      <c r="A104" t="str">
        <f>VLOOKUP(B104,Countries!$D$5:$E$254,2,FALSE)</f>
        <v>Asia</v>
      </c>
      <c r="B104" t="str">
        <f>Countries!D103</f>
        <v>Kuwait</v>
      </c>
      <c r="C104" s="10" t="e">
        <f t="shared" ref="C104:P104" ca="1" si="101">TREND($C362:$P362,$C$263:$P$263,C$263:C$263)</f>
        <v>#VALUE!</v>
      </c>
      <c r="D104" s="10" t="e">
        <f t="shared" ca="1" si="101"/>
        <v>#VALUE!</v>
      </c>
      <c r="E104" s="10" t="e">
        <f t="shared" ca="1" si="101"/>
        <v>#VALUE!</v>
      </c>
      <c r="F104" s="10" t="e">
        <f t="shared" ca="1" si="101"/>
        <v>#VALUE!</v>
      </c>
      <c r="G104" s="10" t="e">
        <f t="shared" ca="1" si="101"/>
        <v>#VALUE!</v>
      </c>
      <c r="H104" s="10" t="e">
        <f t="shared" ca="1" si="101"/>
        <v>#VALUE!</v>
      </c>
      <c r="I104" s="10" t="e">
        <f t="shared" ca="1" si="101"/>
        <v>#VALUE!</v>
      </c>
      <c r="J104" s="10" t="e">
        <f t="shared" ca="1" si="101"/>
        <v>#VALUE!</v>
      </c>
      <c r="K104" s="10" t="e">
        <f t="shared" ca="1" si="101"/>
        <v>#VALUE!</v>
      </c>
      <c r="L104" s="10" t="e">
        <f t="shared" ca="1" si="101"/>
        <v>#VALUE!</v>
      </c>
      <c r="M104" s="10" t="e">
        <f t="shared" ca="1" si="101"/>
        <v>#VALUE!</v>
      </c>
      <c r="N104" s="10" t="e">
        <f t="shared" ca="1" si="101"/>
        <v>#VALUE!</v>
      </c>
      <c r="O104" s="10" t="e">
        <f t="shared" ca="1" si="101"/>
        <v>#VALUE!</v>
      </c>
      <c r="P104" s="10" t="e">
        <f t="shared" ca="1" si="101"/>
        <v>#VALUE!</v>
      </c>
      <c r="R104" t="e">
        <f t="shared" ca="1" si="67"/>
        <v>#VALUE!</v>
      </c>
    </row>
    <row r="105" spans="1:18">
      <c r="A105" t="str">
        <f>VLOOKUP(B105,Countries!$D$5:$E$254,2,FALSE)</f>
        <v>Asia</v>
      </c>
      <c r="B105" t="str">
        <f>Countries!D104</f>
        <v>Kyrgyzstan</v>
      </c>
      <c r="C105" s="10" t="e">
        <f t="shared" ref="C105:P105" ca="1" si="102">TREND($C363:$P363,$C$263:$P$263,C$263:C$263)</f>
        <v>#VALUE!</v>
      </c>
      <c r="D105" s="10" t="e">
        <f t="shared" ca="1" si="102"/>
        <v>#VALUE!</v>
      </c>
      <c r="E105" s="10" t="e">
        <f t="shared" ca="1" si="102"/>
        <v>#VALUE!</v>
      </c>
      <c r="F105" s="10" t="e">
        <f t="shared" ca="1" si="102"/>
        <v>#VALUE!</v>
      </c>
      <c r="G105" s="10" t="e">
        <f t="shared" ca="1" si="102"/>
        <v>#VALUE!</v>
      </c>
      <c r="H105" s="10" t="e">
        <f t="shared" ca="1" si="102"/>
        <v>#VALUE!</v>
      </c>
      <c r="I105" s="10" t="e">
        <f t="shared" ca="1" si="102"/>
        <v>#VALUE!</v>
      </c>
      <c r="J105" s="10" t="e">
        <f t="shared" ca="1" si="102"/>
        <v>#VALUE!</v>
      </c>
      <c r="K105" s="10" t="e">
        <f t="shared" ca="1" si="102"/>
        <v>#VALUE!</v>
      </c>
      <c r="L105" s="10" t="e">
        <f t="shared" ca="1" si="102"/>
        <v>#VALUE!</v>
      </c>
      <c r="M105" s="10" t="e">
        <f t="shared" ca="1" si="102"/>
        <v>#VALUE!</v>
      </c>
      <c r="N105" s="10" t="e">
        <f t="shared" ca="1" si="102"/>
        <v>#VALUE!</v>
      </c>
      <c r="O105" s="10" t="e">
        <f t="shared" ca="1" si="102"/>
        <v>#VALUE!</v>
      </c>
      <c r="P105" s="10" t="e">
        <f t="shared" ca="1" si="102"/>
        <v>#VALUE!</v>
      </c>
      <c r="R105" t="e">
        <f t="shared" ca="1" si="67"/>
        <v>#VALUE!</v>
      </c>
    </row>
    <row r="106" spans="1:18">
      <c r="A106" t="str">
        <f>VLOOKUP(B106,Countries!$D$5:$E$254,2,FALSE)</f>
        <v>Asia</v>
      </c>
      <c r="B106" t="str">
        <f>Countries!D105</f>
        <v>Laos</v>
      </c>
      <c r="C106" s="10" t="e">
        <f t="shared" ref="C106:P106" ca="1" si="103">TREND($C364:$P364,$C$263:$P$263,C$263:C$263)</f>
        <v>#VALUE!</v>
      </c>
      <c r="D106" s="10" t="e">
        <f t="shared" ca="1" si="103"/>
        <v>#VALUE!</v>
      </c>
      <c r="E106" s="10" t="e">
        <f t="shared" ca="1" si="103"/>
        <v>#VALUE!</v>
      </c>
      <c r="F106" s="10" t="e">
        <f t="shared" ca="1" si="103"/>
        <v>#VALUE!</v>
      </c>
      <c r="G106" s="10" t="e">
        <f t="shared" ca="1" si="103"/>
        <v>#VALUE!</v>
      </c>
      <c r="H106" s="10" t="e">
        <f t="shared" ca="1" si="103"/>
        <v>#VALUE!</v>
      </c>
      <c r="I106" s="10" t="e">
        <f t="shared" ca="1" si="103"/>
        <v>#VALUE!</v>
      </c>
      <c r="J106" s="10" t="e">
        <f t="shared" ca="1" si="103"/>
        <v>#VALUE!</v>
      </c>
      <c r="K106" s="10" t="e">
        <f t="shared" ca="1" si="103"/>
        <v>#VALUE!</v>
      </c>
      <c r="L106" s="10" t="e">
        <f t="shared" ca="1" si="103"/>
        <v>#VALUE!</v>
      </c>
      <c r="M106" s="10" t="e">
        <f t="shared" ca="1" si="103"/>
        <v>#VALUE!</v>
      </c>
      <c r="N106" s="10" t="e">
        <f t="shared" ca="1" si="103"/>
        <v>#VALUE!</v>
      </c>
      <c r="O106" s="10" t="e">
        <f t="shared" ca="1" si="103"/>
        <v>#VALUE!</v>
      </c>
      <c r="P106" s="10" t="e">
        <f t="shared" ca="1" si="103"/>
        <v>#VALUE!</v>
      </c>
      <c r="R106" t="e">
        <f t="shared" ca="1" si="67"/>
        <v>#VALUE!</v>
      </c>
    </row>
    <row r="107" spans="1:18">
      <c r="A107" t="str">
        <f>VLOOKUP(B107,Countries!$D$5:$E$254,2,FALSE)</f>
        <v>Europe</v>
      </c>
      <c r="B107" t="str">
        <f>Countries!D106</f>
        <v>Latvia</v>
      </c>
      <c r="C107" s="10" t="e">
        <f t="shared" ref="C107:P107" ca="1" si="104">TREND($C365:$P365,$C$263:$P$263,C$263:C$263)</f>
        <v>#VALUE!</v>
      </c>
      <c r="D107" s="10" t="e">
        <f t="shared" ca="1" si="104"/>
        <v>#VALUE!</v>
      </c>
      <c r="E107" s="10" t="e">
        <f t="shared" ca="1" si="104"/>
        <v>#VALUE!</v>
      </c>
      <c r="F107" s="10" t="e">
        <f t="shared" ca="1" si="104"/>
        <v>#VALUE!</v>
      </c>
      <c r="G107" s="10" t="e">
        <f t="shared" ca="1" si="104"/>
        <v>#VALUE!</v>
      </c>
      <c r="H107" s="10" t="e">
        <f t="shared" ca="1" si="104"/>
        <v>#VALUE!</v>
      </c>
      <c r="I107" s="10" t="e">
        <f t="shared" ca="1" si="104"/>
        <v>#VALUE!</v>
      </c>
      <c r="J107" s="10" t="e">
        <f t="shared" ca="1" si="104"/>
        <v>#VALUE!</v>
      </c>
      <c r="K107" s="10" t="e">
        <f t="shared" ca="1" si="104"/>
        <v>#VALUE!</v>
      </c>
      <c r="L107" s="10" t="e">
        <f t="shared" ca="1" si="104"/>
        <v>#VALUE!</v>
      </c>
      <c r="M107" s="10" t="e">
        <f t="shared" ca="1" si="104"/>
        <v>#VALUE!</v>
      </c>
      <c r="N107" s="10" t="e">
        <f t="shared" ca="1" si="104"/>
        <v>#VALUE!</v>
      </c>
      <c r="O107" s="10" t="e">
        <f t="shared" ca="1" si="104"/>
        <v>#VALUE!</v>
      </c>
      <c r="P107" s="10" t="e">
        <f t="shared" ca="1" si="104"/>
        <v>#VALUE!</v>
      </c>
      <c r="R107" t="e">
        <f t="shared" ca="1" si="67"/>
        <v>#VALUE!</v>
      </c>
    </row>
    <row r="108" spans="1:18">
      <c r="A108" t="str">
        <f>VLOOKUP(B108,Countries!$D$5:$E$254,2,FALSE)</f>
        <v>Asia</v>
      </c>
      <c r="B108" t="str">
        <f>Countries!D107</f>
        <v>Lebanon</v>
      </c>
      <c r="C108" s="10" t="e">
        <f t="shared" ref="C108:P108" ca="1" si="105">TREND($C366:$P366,$C$263:$P$263,C$263:C$263)</f>
        <v>#VALUE!</v>
      </c>
      <c r="D108" s="10" t="e">
        <f t="shared" ca="1" si="105"/>
        <v>#VALUE!</v>
      </c>
      <c r="E108" s="10" t="e">
        <f t="shared" ca="1" si="105"/>
        <v>#VALUE!</v>
      </c>
      <c r="F108" s="10" t="e">
        <f t="shared" ca="1" si="105"/>
        <v>#VALUE!</v>
      </c>
      <c r="G108" s="10" t="e">
        <f t="shared" ca="1" si="105"/>
        <v>#VALUE!</v>
      </c>
      <c r="H108" s="10" t="e">
        <f t="shared" ca="1" si="105"/>
        <v>#VALUE!</v>
      </c>
      <c r="I108" s="10" t="e">
        <f t="shared" ca="1" si="105"/>
        <v>#VALUE!</v>
      </c>
      <c r="J108" s="10" t="e">
        <f t="shared" ca="1" si="105"/>
        <v>#VALUE!</v>
      </c>
      <c r="K108" s="10" t="e">
        <f t="shared" ca="1" si="105"/>
        <v>#VALUE!</v>
      </c>
      <c r="L108" s="10" t="e">
        <f t="shared" ca="1" si="105"/>
        <v>#VALUE!</v>
      </c>
      <c r="M108" s="10" t="e">
        <f t="shared" ca="1" si="105"/>
        <v>#VALUE!</v>
      </c>
      <c r="N108" s="10" t="e">
        <f t="shared" ca="1" si="105"/>
        <v>#VALUE!</v>
      </c>
      <c r="O108" s="10" t="e">
        <f t="shared" ca="1" si="105"/>
        <v>#VALUE!</v>
      </c>
      <c r="P108" s="10" t="e">
        <f t="shared" ca="1" si="105"/>
        <v>#VALUE!</v>
      </c>
      <c r="R108" t="e">
        <f t="shared" ca="1" si="67"/>
        <v>#VALUE!</v>
      </c>
    </row>
    <row r="109" spans="1:18">
      <c r="A109" t="str">
        <f>VLOOKUP(B109,Countries!$D$5:$E$254,2,FALSE)</f>
        <v>Africa</v>
      </c>
      <c r="B109" t="str">
        <f>Countries!D108</f>
        <v>Liberia</v>
      </c>
      <c r="C109" s="10" t="e">
        <f t="shared" ref="C109:P109" ca="1" si="106">TREND($C367:$P367,$C$263:$P$263,C$263:C$263)</f>
        <v>#VALUE!</v>
      </c>
      <c r="D109" s="10" t="e">
        <f t="shared" ca="1" si="106"/>
        <v>#VALUE!</v>
      </c>
      <c r="E109" s="10" t="e">
        <f t="shared" ca="1" si="106"/>
        <v>#VALUE!</v>
      </c>
      <c r="F109" s="10" t="e">
        <f t="shared" ca="1" si="106"/>
        <v>#VALUE!</v>
      </c>
      <c r="G109" s="10" t="e">
        <f t="shared" ca="1" si="106"/>
        <v>#VALUE!</v>
      </c>
      <c r="H109" s="10" t="e">
        <f t="shared" ca="1" si="106"/>
        <v>#VALUE!</v>
      </c>
      <c r="I109" s="10" t="e">
        <f t="shared" ca="1" si="106"/>
        <v>#VALUE!</v>
      </c>
      <c r="J109" s="10" t="e">
        <f t="shared" ca="1" si="106"/>
        <v>#VALUE!</v>
      </c>
      <c r="K109" s="10" t="e">
        <f t="shared" ca="1" si="106"/>
        <v>#VALUE!</v>
      </c>
      <c r="L109" s="10" t="e">
        <f t="shared" ca="1" si="106"/>
        <v>#VALUE!</v>
      </c>
      <c r="M109" s="10" t="e">
        <f t="shared" ca="1" si="106"/>
        <v>#VALUE!</v>
      </c>
      <c r="N109" s="10" t="e">
        <f t="shared" ca="1" si="106"/>
        <v>#VALUE!</v>
      </c>
      <c r="O109" s="10" t="e">
        <f t="shared" ca="1" si="106"/>
        <v>#VALUE!</v>
      </c>
      <c r="P109" s="10" t="e">
        <f t="shared" ca="1" si="106"/>
        <v>#VALUE!</v>
      </c>
      <c r="R109" t="e">
        <f t="shared" ca="1" si="67"/>
        <v>#VALUE!</v>
      </c>
    </row>
    <row r="110" spans="1:18">
      <c r="A110" t="str">
        <f>VLOOKUP(B110,Countries!$D$5:$E$254,2,FALSE)</f>
        <v>Africa</v>
      </c>
      <c r="B110" t="str">
        <f>Countries!D109</f>
        <v>Libya</v>
      </c>
      <c r="C110" s="10" t="e">
        <f t="shared" ref="C110:P110" ca="1" si="107">TREND($C368:$P368,$C$263:$P$263,C$263:C$263)</f>
        <v>#VALUE!</v>
      </c>
      <c r="D110" s="10" t="e">
        <f t="shared" ca="1" si="107"/>
        <v>#VALUE!</v>
      </c>
      <c r="E110" s="10" t="e">
        <f t="shared" ca="1" si="107"/>
        <v>#VALUE!</v>
      </c>
      <c r="F110" s="10" t="e">
        <f t="shared" ca="1" si="107"/>
        <v>#VALUE!</v>
      </c>
      <c r="G110" s="10" t="e">
        <f t="shared" ca="1" si="107"/>
        <v>#VALUE!</v>
      </c>
      <c r="H110" s="10" t="e">
        <f t="shared" ca="1" si="107"/>
        <v>#VALUE!</v>
      </c>
      <c r="I110" s="10" t="e">
        <f t="shared" ca="1" si="107"/>
        <v>#VALUE!</v>
      </c>
      <c r="J110" s="10" t="e">
        <f t="shared" ca="1" si="107"/>
        <v>#VALUE!</v>
      </c>
      <c r="K110" s="10" t="e">
        <f t="shared" ca="1" si="107"/>
        <v>#VALUE!</v>
      </c>
      <c r="L110" s="10" t="e">
        <f t="shared" ca="1" si="107"/>
        <v>#VALUE!</v>
      </c>
      <c r="M110" s="10" t="e">
        <f t="shared" ca="1" si="107"/>
        <v>#VALUE!</v>
      </c>
      <c r="N110" s="10" t="e">
        <f t="shared" ca="1" si="107"/>
        <v>#VALUE!</v>
      </c>
      <c r="O110" s="10" t="e">
        <f t="shared" ca="1" si="107"/>
        <v>#VALUE!</v>
      </c>
      <c r="P110" s="10" t="e">
        <f t="shared" ca="1" si="107"/>
        <v>#VALUE!</v>
      </c>
      <c r="R110" t="e">
        <f t="shared" ca="1" si="67"/>
        <v>#VALUE!</v>
      </c>
    </row>
    <row r="111" spans="1:18">
      <c r="A111" t="str">
        <f>VLOOKUP(B111,Countries!$D$5:$E$254,2,FALSE)</f>
        <v>Europe</v>
      </c>
      <c r="B111" t="str">
        <f>Countries!D110</f>
        <v>Liechtenstein</v>
      </c>
      <c r="C111" s="10" t="e">
        <f t="shared" ref="C111:P111" ca="1" si="108">TREND($C369:$P369,$C$263:$P$263,C$263:C$263)</f>
        <v>#VALUE!</v>
      </c>
      <c r="D111" s="10" t="e">
        <f t="shared" ca="1" si="108"/>
        <v>#VALUE!</v>
      </c>
      <c r="E111" s="10" t="e">
        <f t="shared" ca="1" si="108"/>
        <v>#VALUE!</v>
      </c>
      <c r="F111" s="10" t="e">
        <f t="shared" ca="1" si="108"/>
        <v>#VALUE!</v>
      </c>
      <c r="G111" s="10" t="e">
        <f t="shared" ca="1" si="108"/>
        <v>#VALUE!</v>
      </c>
      <c r="H111" s="10" t="e">
        <f t="shared" ca="1" si="108"/>
        <v>#VALUE!</v>
      </c>
      <c r="I111" s="10" t="e">
        <f t="shared" ca="1" si="108"/>
        <v>#VALUE!</v>
      </c>
      <c r="J111" s="10" t="e">
        <f t="shared" ca="1" si="108"/>
        <v>#VALUE!</v>
      </c>
      <c r="K111" s="10" t="e">
        <f t="shared" ca="1" si="108"/>
        <v>#VALUE!</v>
      </c>
      <c r="L111" s="10" t="e">
        <f t="shared" ca="1" si="108"/>
        <v>#VALUE!</v>
      </c>
      <c r="M111" s="10" t="e">
        <f t="shared" ca="1" si="108"/>
        <v>#VALUE!</v>
      </c>
      <c r="N111" s="10" t="e">
        <f t="shared" ca="1" si="108"/>
        <v>#VALUE!</v>
      </c>
      <c r="O111" s="10" t="e">
        <f t="shared" ca="1" si="108"/>
        <v>#VALUE!</v>
      </c>
      <c r="P111" s="10" t="e">
        <f t="shared" ca="1" si="108"/>
        <v>#VALUE!</v>
      </c>
      <c r="R111" t="e">
        <f t="shared" ca="1" si="67"/>
        <v>#VALUE!</v>
      </c>
    </row>
    <row r="112" spans="1:18">
      <c r="A112" t="str">
        <f>VLOOKUP(B112,Countries!$D$5:$E$254,2,FALSE)</f>
        <v>Europe</v>
      </c>
      <c r="B112" t="str">
        <f>Countries!D111</f>
        <v>Lithuania</v>
      </c>
      <c r="C112" s="10" t="e">
        <f t="shared" ref="C112:P112" ca="1" si="109">TREND($C370:$P370,$C$263:$P$263,C$263:C$263)</f>
        <v>#VALUE!</v>
      </c>
      <c r="D112" s="10" t="e">
        <f t="shared" ca="1" si="109"/>
        <v>#VALUE!</v>
      </c>
      <c r="E112" s="10" t="e">
        <f t="shared" ca="1" si="109"/>
        <v>#VALUE!</v>
      </c>
      <c r="F112" s="10" t="e">
        <f t="shared" ca="1" si="109"/>
        <v>#VALUE!</v>
      </c>
      <c r="G112" s="10" t="e">
        <f t="shared" ca="1" si="109"/>
        <v>#VALUE!</v>
      </c>
      <c r="H112" s="10" t="e">
        <f t="shared" ca="1" si="109"/>
        <v>#VALUE!</v>
      </c>
      <c r="I112" s="10" t="e">
        <f t="shared" ca="1" si="109"/>
        <v>#VALUE!</v>
      </c>
      <c r="J112" s="10" t="e">
        <f t="shared" ca="1" si="109"/>
        <v>#VALUE!</v>
      </c>
      <c r="K112" s="10" t="e">
        <f t="shared" ca="1" si="109"/>
        <v>#VALUE!</v>
      </c>
      <c r="L112" s="10" t="e">
        <f t="shared" ca="1" si="109"/>
        <v>#VALUE!</v>
      </c>
      <c r="M112" s="10" t="e">
        <f t="shared" ca="1" si="109"/>
        <v>#VALUE!</v>
      </c>
      <c r="N112" s="10" t="e">
        <f t="shared" ca="1" si="109"/>
        <v>#VALUE!</v>
      </c>
      <c r="O112" s="10" t="e">
        <f t="shared" ca="1" si="109"/>
        <v>#VALUE!</v>
      </c>
      <c r="P112" s="10" t="e">
        <f t="shared" ca="1" si="109"/>
        <v>#VALUE!</v>
      </c>
      <c r="R112" t="e">
        <f t="shared" ca="1" si="67"/>
        <v>#VALUE!</v>
      </c>
    </row>
    <row r="113" spans="1:18">
      <c r="A113" t="str">
        <f>VLOOKUP(B113,Countries!$D$5:$E$254,2,FALSE)</f>
        <v>Europe</v>
      </c>
      <c r="B113" t="str">
        <f>Countries!D112</f>
        <v>Luxembourg</v>
      </c>
      <c r="C113" s="10" t="e">
        <f t="shared" ref="C113:P113" ca="1" si="110">TREND($C371:$P371,$C$263:$P$263,C$263:C$263)</f>
        <v>#VALUE!</v>
      </c>
      <c r="D113" s="10" t="e">
        <f t="shared" ca="1" si="110"/>
        <v>#VALUE!</v>
      </c>
      <c r="E113" s="10" t="e">
        <f t="shared" ca="1" si="110"/>
        <v>#VALUE!</v>
      </c>
      <c r="F113" s="10" t="e">
        <f t="shared" ca="1" si="110"/>
        <v>#VALUE!</v>
      </c>
      <c r="G113" s="10" t="e">
        <f t="shared" ca="1" si="110"/>
        <v>#VALUE!</v>
      </c>
      <c r="H113" s="10" t="e">
        <f t="shared" ca="1" si="110"/>
        <v>#VALUE!</v>
      </c>
      <c r="I113" s="10" t="e">
        <f t="shared" ca="1" si="110"/>
        <v>#VALUE!</v>
      </c>
      <c r="J113" s="10" t="e">
        <f t="shared" ca="1" si="110"/>
        <v>#VALUE!</v>
      </c>
      <c r="K113" s="10" t="e">
        <f t="shared" ca="1" si="110"/>
        <v>#VALUE!</v>
      </c>
      <c r="L113" s="10" t="e">
        <f t="shared" ca="1" si="110"/>
        <v>#VALUE!</v>
      </c>
      <c r="M113" s="10" t="e">
        <f t="shared" ca="1" si="110"/>
        <v>#VALUE!</v>
      </c>
      <c r="N113" s="10" t="e">
        <f t="shared" ca="1" si="110"/>
        <v>#VALUE!</v>
      </c>
      <c r="O113" s="10" t="e">
        <f t="shared" ca="1" si="110"/>
        <v>#VALUE!</v>
      </c>
      <c r="P113" s="10" t="e">
        <f t="shared" ca="1" si="110"/>
        <v>#VALUE!</v>
      </c>
      <c r="R113" t="e">
        <f t="shared" ca="1" si="67"/>
        <v>#VALUE!</v>
      </c>
    </row>
    <row r="114" spans="1:18">
      <c r="A114" t="str">
        <f>VLOOKUP(B114,Countries!$D$5:$E$254,2,FALSE)</f>
        <v>Africa</v>
      </c>
      <c r="B114" t="str">
        <f>Countries!D113</f>
        <v>Madagascar</v>
      </c>
      <c r="C114" s="10" t="e">
        <f t="shared" ref="C114:P114" ca="1" si="111">TREND($C372:$P372,$C$263:$P$263,C$263:C$263)</f>
        <v>#VALUE!</v>
      </c>
      <c r="D114" s="10" t="e">
        <f t="shared" ca="1" si="111"/>
        <v>#VALUE!</v>
      </c>
      <c r="E114" s="10" t="e">
        <f t="shared" ca="1" si="111"/>
        <v>#VALUE!</v>
      </c>
      <c r="F114" s="10" t="e">
        <f t="shared" ca="1" si="111"/>
        <v>#VALUE!</v>
      </c>
      <c r="G114" s="10" t="e">
        <f t="shared" ca="1" si="111"/>
        <v>#VALUE!</v>
      </c>
      <c r="H114" s="10" t="e">
        <f t="shared" ca="1" si="111"/>
        <v>#VALUE!</v>
      </c>
      <c r="I114" s="10" t="e">
        <f t="shared" ca="1" si="111"/>
        <v>#VALUE!</v>
      </c>
      <c r="J114" s="10" t="e">
        <f t="shared" ca="1" si="111"/>
        <v>#VALUE!</v>
      </c>
      <c r="K114" s="10" t="e">
        <f t="shared" ca="1" si="111"/>
        <v>#VALUE!</v>
      </c>
      <c r="L114" s="10" t="e">
        <f t="shared" ca="1" si="111"/>
        <v>#VALUE!</v>
      </c>
      <c r="M114" s="10" t="e">
        <f t="shared" ca="1" si="111"/>
        <v>#VALUE!</v>
      </c>
      <c r="N114" s="10" t="e">
        <f t="shared" ca="1" si="111"/>
        <v>#VALUE!</v>
      </c>
      <c r="O114" s="10" t="e">
        <f t="shared" ca="1" si="111"/>
        <v>#VALUE!</v>
      </c>
      <c r="P114" s="10" t="e">
        <f t="shared" ca="1" si="111"/>
        <v>#VALUE!</v>
      </c>
      <c r="R114" t="e">
        <f t="shared" ca="1" si="67"/>
        <v>#VALUE!</v>
      </c>
    </row>
    <row r="115" spans="1:18">
      <c r="A115" t="str">
        <f>VLOOKUP(B115,Countries!$D$5:$E$254,2,FALSE)</f>
        <v>Africa</v>
      </c>
      <c r="B115" t="str">
        <f>Countries!D114</f>
        <v>Malawi</v>
      </c>
      <c r="C115" s="10" t="e">
        <f t="shared" ref="C115:P115" ca="1" si="112">TREND($C373:$P373,$C$263:$P$263,C$263:C$263)</f>
        <v>#VALUE!</v>
      </c>
      <c r="D115" s="10" t="e">
        <f t="shared" ca="1" si="112"/>
        <v>#VALUE!</v>
      </c>
      <c r="E115" s="10" t="e">
        <f t="shared" ca="1" si="112"/>
        <v>#VALUE!</v>
      </c>
      <c r="F115" s="10" t="e">
        <f t="shared" ca="1" si="112"/>
        <v>#VALUE!</v>
      </c>
      <c r="G115" s="10" t="e">
        <f t="shared" ca="1" si="112"/>
        <v>#VALUE!</v>
      </c>
      <c r="H115" s="10" t="e">
        <f t="shared" ca="1" si="112"/>
        <v>#VALUE!</v>
      </c>
      <c r="I115" s="10" t="e">
        <f t="shared" ca="1" si="112"/>
        <v>#VALUE!</v>
      </c>
      <c r="J115" s="10" t="e">
        <f t="shared" ca="1" si="112"/>
        <v>#VALUE!</v>
      </c>
      <c r="K115" s="10" t="e">
        <f t="shared" ca="1" si="112"/>
        <v>#VALUE!</v>
      </c>
      <c r="L115" s="10" t="e">
        <f t="shared" ca="1" si="112"/>
        <v>#VALUE!</v>
      </c>
      <c r="M115" s="10" t="e">
        <f t="shared" ca="1" si="112"/>
        <v>#VALUE!</v>
      </c>
      <c r="N115" s="10" t="e">
        <f t="shared" ca="1" si="112"/>
        <v>#VALUE!</v>
      </c>
      <c r="O115" s="10" t="e">
        <f t="shared" ca="1" si="112"/>
        <v>#VALUE!</v>
      </c>
      <c r="P115" s="10" t="e">
        <f t="shared" ca="1" si="112"/>
        <v>#VALUE!</v>
      </c>
      <c r="R115" t="e">
        <f t="shared" ca="1" si="67"/>
        <v>#VALUE!</v>
      </c>
    </row>
    <row r="116" spans="1:18">
      <c r="A116" t="str">
        <f>VLOOKUP(B116,Countries!$D$5:$E$254,2,FALSE)</f>
        <v>Asia</v>
      </c>
      <c r="B116" t="str">
        <f>Countries!D115</f>
        <v>Malaysia</v>
      </c>
      <c r="C116" s="10" t="e">
        <f t="shared" ref="C116:P116" ca="1" si="113">TREND($C374:$P374,$C$263:$P$263,C$263:C$263)</f>
        <v>#VALUE!</v>
      </c>
      <c r="D116" s="10" t="e">
        <f t="shared" ca="1" si="113"/>
        <v>#VALUE!</v>
      </c>
      <c r="E116" s="10" t="e">
        <f t="shared" ca="1" si="113"/>
        <v>#VALUE!</v>
      </c>
      <c r="F116" s="10" t="e">
        <f t="shared" ca="1" si="113"/>
        <v>#VALUE!</v>
      </c>
      <c r="G116" s="10" t="e">
        <f t="shared" ca="1" si="113"/>
        <v>#VALUE!</v>
      </c>
      <c r="H116" s="10" t="e">
        <f t="shared" ca="1" si="113"/>
        <v>#VALUE!</v>
      </c>
      <c r="I116" s="10" t="e">
        <f t="shared" ca="1" si="113"/>
        <v>#VALUE!</v>
      </c>
      <c r="J116" s="10" t="e">
        <f t="shared" ca="1" si="113"/>
        <v>#VALUE!</v>
      </c>
      <c r="K116" s="10" t="e">
        <f t="shared" ca="1" si="113"/>
        <v>#VALUE!</v>
      </c>
      <c r="L116" s="10" t="e">
        <f t="shared" ca="1" si="113"/>
        <v>#VALUE!</v>
      </c>
      <c r="M116" s="10" t="e">
        <f t="shared" ca="1" si="113"/>
        <v>#VALUE!</v>
      </c>
      <c r="N116" s="10" t="e">
        <f t="shared" ca="1" si="113"/>
        <v>#VALUE!</v>
      </c>
      <c r="O116" s="10" t="e">
        <f t="shared" ca="1" si="113"/>
        <v>#VALUE!</v>
      </c>
      <c r="P116" s="10" t="e">
        <f t="shared" ca="1" si="113"/>
        <v>#VALUE!</v>
      </c>
      <c r="R116" t="e">
        <f t="shared" ca="1" si="67"/>
        <v>#VALUE!</v>
      </c>
    </row>
    <row r="117" spans="1:18">
      <c r="A117" t="str">
        <f>VLOOKUP(B117,Countries!$D$5:$E$254,2,FALSE)</f>
        <v>Asia</v>
      </c>
      <c r="B117" t="str">
        <f>Countries!D116</f>
        <v>Maldives</v>
      </c>
      <c r="C117" s="10" t="e">
        <f t="shared" ref="C117:P117" ca="1" si="114">TREND($C375:$P375,$C$263:$P$263,C$263:C$263)</f>
        <v>#VALUE!</v>
      </c>
      <c r="D117" s="10" t="e">
        <f t="shared" ca="1" si="114"/>
        <v>#VALUE!</v>
      </c>
      <c r="E117" s="10" t="e">
        <f t="shared" ca="1" si="114"/>
        <v>#VALUE!</v>
      </c>
      <c r="F117" s="10" t="e">
        <f t="shared" ca="1" si="114"/>
        <v>#VALUE!</v>
      </c>
      <c r="G117" s="10" t="e">
        <f t="shared" ca="1" si="114"/>
        <v>#VALUE!</v>
      </c>
      <c r="H117" s="10" t="e">
        <f t="shared" ca="1" si="114"/>
        <v>#VALUE!</v>
      </c>
      <c r="I117" s="10" t="e">
        <f t="shared" ca="1" si="114"/>
        <v>#VALUE!</v>
      </c>
      <c r="J117" s="10" t="e">
        <f t="shared" ca="1" si="114"/>
        <v>#VALUE!</v>
      </c>
      <c r="K117" s="10" t="e">
        <f t="shared" ca="1" si="114"/>
        <v>#VALUE!</v>
      </c>
      <c r="L117" s="10" t="e">
        <f t="shared" ca="1" si="114"/>
        <v>#VALUE!</v>
      </c>
      <c r="M117" s="10" t="e">
        <f t="shared" ca="1" si="114"/>
        <v>#VALUE!</v>
      </c>
      <c r="N117" s="10" t="e">
        <f t="shared" ca="1" si="114"/>
        <v>#VALUE!</v>
      </c>
      <c r="O117" s="10" t="e">
        <f t="shared" ca="1" si="114"/>
        <v>#VALUE!</v>
      </c>
      <c r="P117" s="10" t="e">
        <f t="shared" ca="1" si="114"/>
        <v>#VALUE!</v>
      </c>
      <c r="R117" t="e">
        <f t="shared" ca="1" si="67"/>
        <v>#VALUE!</v>
      </c>
    </row>
    <row r="118" spans="1:18">
      <c r="A118" t="str">
        <f>VLOOKUP(B118,Countries!$D$5:$E$254,2,FALSE)</f>
        <v>Africa</v>
      </c>
      <c r="B118" t="str">
        <f>Countries!D117</f>
        <v>Mali</v>
      </c>
      <c r="C118" s="10" t="e">
        <f t="shared" ref="C118:P118" ca="1" si="115">TREND($C376:$P376,$C$263:$P$263,C$263:C$263)</f>
        <v>#VALUE!</v>
      </c>
      <c r="D118" s="10" t="e">
        <f t="shared" ca="1" si="115"/>
        <v>#VALUE!</v>
      </c>
      <c r="E118" s="10" t="e">
        <f t="shared" ca="1" si="115"/>
        <v>#VALUE!</v>
      </c>
      <c r="F118" s="10" t="e">
        <f t="shared" ca="1" si="115"/>
        <v>#VALUE!</v>
      </c>
      <c r="G118" s="10" t="e">
        <f t="shared" ca="1" si="115"/>
        <v>#VALUE!</v>
      </c>
      <c r="H118" s="10" t="e">
        <f t="shared" ca="1" si="115"/>
        <v>#VALUE!</v>
      </c>
      <c r="I118" s="10" t="e">
        <f t="shared" ca="1" si="115"/>
        <v>#VALUE!</v>
      </c>
      <c r="J118" s="10" t="e">
        <f t="shared" ca="1" si="115"/>
        <v>#VALUE!</v>
      </c>
      <c r="K118" s="10" t="e">
        <f t="shared" ca="1" si="115"/>
        <v>#VALUE!</v>
      </c>
      <c r="L118" s="10" t="e">
        <f t="shared" ca="1" si="115"/>
        <v>#VALUE!</v>
      </c>
      <c r="M118" s="10" t="e">
        <f t="shared" ca="1" si="115"/>
        <v>#VALUE!</v>
      </c>
      <c r="N118" s="10" t="e">
        <f t="shared" ca="1" si="115"/>
        <v>#VALUE!</v>
      </c>
      <c r="O118" s="10" t="e">
        <f t="shared" ca="1" si="115"/>
        <v>#VALUE!</v>
      </c>
      <c r="P118" s="10" t="e">
        <f t="shared" ca="1" si="115"/>
        <v>#VALUE!</v>
      </c>
      <c r="R118" t="e">
        <f t="shared" ca="1" si="67"/>
        <v>#VALUE!</v>
      </c>
    </row>
    <row r="119" spans="1:18">
      <c r="A119" t="str">
        <f>VLOOKUP(B119,Countries!$D$5:$E$254,2,FALSE)</f>
        <v>Europe</v>
      </c>
      <c r="B119" t="str">
        <f>Countries!D118</f>
        <v>Malta</v>
      </c>
      <c r="C119" s="10" t="e">
        <f t="shared" ref="C119:P119" ca="1" si="116">TREND($C377:$P377,$C$263:$P$263,C$263:C$263)</f>
        <v>#VALUE!</v>
      </c>
      <c r="D119" s="10" t="e">
        <f t="shared" ca="1" si="116"/>
        <v>#VALUE!</v>
      </c>
      <c r="E119" s="10" t="e">
        <f t="shared" ca="1" si="116"/>
        <v>#VALUE!</v>
      </c>
      <c r="F119" s="10" t="e">
        <f t="shared" ca="1" si="116"/>
        <v>#VALUE!</v>
      </c>
      <c r="G119" s="10" t="e">
        <f t="shared" ca="1" si="116"/>
        <v>#VALUE!</v>
      </c>
      <c r="H119" s="10" t="e">
        <f t="shared" ca="1" si="116"/>
        <v>#VALUE!</v>
      </c>
      <c r="I119" s="10" t="e">
        <f t="shared" ca="1" si="116"/>
        <v>#VALUE!</v>
      </c>
      <c r="J119" s="10" t="e">
        <f t="shared" ca="1" si="116"/>
        <v>#VALUE!</v>
      </c>
      <c r="K119" s="10" t="e">
        <f t="shared" ca="1" si="116"/>
        <v>#VALUE!</v>
      </c>
      <c r="L119" s="10" t="e">
        <f t="shared" ca="1" si="116"/>
        <v>#VALUE!</v>
      </c>
      <c r="M119" s="10" t="e">
        <f t="shared" ca="1" si="116"/>
        <v>#VALUE!</v>
      </c>
      <c r="N119" s="10" t="e">
        <f t="shared" ca="1" si="116"/>
        <v>#VALUE!</v>
      </c>
      <c r="O119" s="10" t="e">
        <f t="shared" ca="1" si="116"/>
        <v>#VALUE!</v>
      </c>
      <c r="P119" s="10" t="e">
        <f t="shared" ca="1" si="116"/>
        <v>#VALUE!</v>
      </c>
      <c r="R119" t="e">
        <f t="shared" ca="1" si="67"/>
        <v>#VALUE!</v>
      </c>
    </row>
    <row r="120" spans="1:18">
      <c r="A120" t="str">
        <f>VLOOKUP(B120,Countries!$D$5:$E$254,2,FALSE)</f>
        <v>Africa</v>
      </c>
      <c r="B120" t="str">
        <f>Countries!D119</f>
        <v>Mauritania</v>
      </c>
      <c r="C120" s="10" t="e">
        <f t="shared" ref="C120:P120" ca="1" si="117">TREND($C378:$P378,$C$263:$P$263,C$263:C$263)</f>
        <v>#VALUE!</v>
      </c>
      <c r="D120" s="10" t="e">
        <f t="shared" ca="1" si="117"/>
        <v>#VALUE!</v>
      </c>
      <c r="E120" s="10" t="e">
        <f t="shared" ca="1" si="117"/>
        <v>#VALUE!</v>
      </c>
      <c r="F120" s="10" t="e">
        <f t="shared" ca="1" si="117"/>
        <v>#VALUE!</v>
      </c>
      <c r="G120" s="10" t="e">
        <f t="shared" ca="1" si="117"/>
        <v>#VALUE!</v>
      </c>
      <c r="H120" s="10" t="e">
        <f t="shared" ca="1" si="117"/>
        <v>#VALUE!</v>
      </c>
      <c r="I120" s="10" t="e">
        <f t="shared" ca="1" si="117"/>
        <v>#VALUE!</v>
      </c>
      <c r="J120" s="10" t="e">
        <f t="shared" ca="1" si="117"/>
        <v>#VALUE!</v>
      </c>
      <c r="K120" s="10" t="e">
        <f t="shared" ca="1" si="117"/>
        <v>#VALUE!</v>
      </c>
      <c r="L120" s="10" t="e">
        <f t="shared" ca="1" si="117"/>
        <v>#VALUE!</v>
      </c>
      <c r="M120" s="10" t="e">
        <f t="shared" ca="1" si="117"/>
        <v>#VALUE!</v>
      </c>
      <c r="N120" s="10" t="e">
        <f t="shared" ca="1" si="117"/>
        <v>#VALUE!</v>
      </c>
      <c r="O120" s="10" t="e">
        <f t="shared" ca="1" si="117"/>
        <v>#VALUE!</v>
      </c>
      <c r="P120" s="10" t="e">
        <f t="shared" ca="1" si="117"/>
        <v>#VALUE!</v>
      </c>
      <c r="R120" t="e">
        <f t="shared" ca="1" si="67"/>
        <v>#VALUE!</v>
      </c>
    </row>
    <row r="121" spans="1:18">
      <c r="A121" t="str">
        <f>VLOOKUP(B121,Countries!$D$5:$E$254,2,FALSE)</f>
        <v>Africa</v>
      </c>
      <c r="B121" t="str">
        <f>Countries!D120</f>
        <v>Mauritius</v>
      </c>
      <c r="C121" s="10" t="e">
        <f t="shared" ref="C121:P121" ca="1" si="118">TREND($C379:$P379,$C$263:$P$263,C$263:C$263)</f>
        <v>#VALUE!</v>
      </c>
      <c r="D121" s="10" t="e">
        <f t="shared" ca="1" si="118"/>
        <v>#VALUE!</v>
      </c>
      <c r="E121" s="10" t="e">
        <f t="shared" ca="1" si="118"/>
        <v>#VALUE!</v>
      </c>
      <c r="F121" s="10" t="e">
        <f t="shared" ca="1" si="118"/>
        <v>#VALUE!</v>
      </c>
      <c r="G121" s="10" t="e">
        <f t="shared" ca="1" si="118"/>
        <v>#VALUE!</v>
      </c>
      <c r="H121" s="10" t="e">
        <f t="shared" ca="1" si="118"/>
        <v>#VALUE!</v>
      </c>
      <c r="I121" s="10" t="e">
        <f t="shared" ca="1" si="118"/>
        <v>#VALUE!</v>
      </c>
      <c r="J121" s="10" t="e">
        <f t="shared" ca="1" si="118"/>
        <v>#VALUE!</v>
      </c>
      <c r="K121" s="10" t="e">
        <f t="shared" ca="1" si="118"/>
        <v>#VALUE!</v>
      </c>
      <c r="L121" s="10" t="e">
        <f t="shared" ca="1" si="118"/>
        <v>#VALUE!</v>
      </c>
      <c r="M121" s="10" t="e">
        <f t="shared" ca="1" si="118"/>
        <v>#VALUE!</v>
      </c>
      <c r="N121" s="10" t="e">
        <f t="shared" ca="1" si="118"/>
        <v>#VALUE!</v>
      </c>
      <c r="O121" s="10" t="e">
        <f t="shared" ca="1" si="118"/>
        <v>#VALUE!</v>
      </c>
      <c r="P121" s="10" t="e">
        <f t="shared" ca="1" si="118"/>
        <v>#VALUE!</v>
      </c>
      <c r="R121" t="e">
        <f t="shared" ca="1" si="67"/>
        <v>#VALUE!</v>
      </c>
    </row>
    <row r="122" spans="1:18">
      <c r="A122" t="str">
        <f>VLOOKUP(B122,Countries!$D$5:$E$254,2,FALSE)</f>
        <v>NorthAmerica</v>
      </c>
      <c r="B122" t="str">
        <f>Countries!D121</f>
        <v>Mexico</v>
      </c>
      <c r="C122" s="10" t="e">
        <f t="shared" ref="C122:P122" ca="1" si="119">TREND($C380:$P380,$C$263:$P$263,C$263:C$263)</f>
        <v>#VALUE!</v>
      </c>
      <c r="D122" s="10" t="e">
        <f t="shared" ca="1" si="119"/>
        <v>#VALUE!</v>
      </c>
      <c r="E122" s="10" t="e">
        <f t="shared" ca="1" si="119"/>
        <v>#VALUE!</v>
      </c>
      <c r="F122" s="10" t="e">
        <f t="shared" ca="1" si="119"/>
        <v>#VALUE!</v>
      </c>
      <c r="G122" s="10" t="e">
        <f t="shared" ca="1" si="119"/>
        <v>#VALUE!</v>
      </c>
      <c r="H122" s="10" t="e">
        <f t="shared" ca="1" si="119"/>
        <v>#VALUE!</v>
      </c>
      <c r="I122" s="10" t="e">
        <f t="shared" ca="1" si="119"/>
        <v>#VALUE!</v>
      </c>
      <c r="J122" s="10" t="e">
        <f t="shared" ca="1" si="119"/>
        <v>#VALUE!</v>
      </c>
      <c r="K122" s="10" t="e">
        <f t="shared" ca="1" si="119"/>
        <v>#VALUE!</v>
      </c>
      <c r="L122" s="10" t="e">
        <f t="shared" ca="1" si="119"/>
        <v>#VALUE!</v>
      </c>
      <c r="M122" s="10" t="e">
        <f t="shared" ca="1" si="119"/>
        <v>#VALUE!</v>
      </c>
      <c r="N122" s="10" t="e">
        <f t="shared" ca="1" si="119"/>
        <v>#VALUE!</v>
      </c>
      <c r="O122" s="10" t="e">
        <f t="shared" ca="1" si="119"/>
        <v>#VALUE!</v>
      </c>
      <c r="P122" s="10" t="e">
        <f t="shared" ca="1" si="119"/>
        <v>#VALUE!</v>
      </c>
      <c r="R122" t="e">
        <f t="shared" ca="1" si="67"/>
        <v>#VALUE!</v>
      </c>
    </row>
    <row r="123" spans="1:18">
      <c r="A123" t="str">
        <f>VLOOKUP(B123,Countries!$D$5:$E$254,2,FALSE)</f>
        <v>Europe</v>
      </c>
      <c r="B123" t="str">
        <f>Countries!D122</f>
        <v>Moldova</v>
      </c>
      <c r="C123" s="10" t="e">
        <f t="shared" ref="C123:P123" ca="1" si="120">TREND($C381:$P381,$C$263:$P$263,C$263:C$263)</f>
        <v>#VALUE!</v>
      </c>
      <c r="D123" s="10" t="e">
        <f t="shared" ca="1" si="120"/>
        <v>#VALUE!</v>
      </c>
      <c r="E123" s="10" t="e">
        <f t="shared" ca="1" si="120"/>
        <v>#VALUE!</v>
      </c>
      <c r="F123" s="10" t="e">
        <f t="shared" ca="1" si="120"/>
        <v>#VALUE!</v>
      </c>
      <c r="G123" s="10" t="e">
        <f t="shared" ca="1" si="120"/>
        <v>#VALUE!</v>
      </c>
      <c r="H123" s="10" t="e">
        <f t="shared" ca="1" si="120"/>
        <v>#VALUE!</v>
      </c>
      <c r="I123" s="10" t="e">
        <f t="shared" ca="1" si="120"/>
        <v>#VALUE!</v>
      </c>
      <c r="J123" s="10" t="e">
        <f t="shared" ca="1" si="120"/>
        <v>#VALUE!</v>
      </c>
      <c r="K123" s="10" t="e">
        <f t="shared" ca="1" si="120"/>
        <v>#VALUE!</v>
      </c>
      <c r="L123" s="10" t="e">
        <f t="shared" ca="1" si="120"/>
        <v>#VALUE!</v>
      </c>
      <c r="M123" s="10" t="e">
        <f t="shared" ca="1" si="120"/>
        <v>#VALUE!</v>
      </c>
      <c r="N123" s="10" t="e">
        <f t="shared" ca="1" si="120"/>
        <v>#VALUE!</v>
      </c>
      <c r="O123" s="10" t="e">
        <f t="shared" ca="1" si="120"/>
        <v>#VALUE!</v>
      </c>
      <c r="P123" s="10" t="e">
        <f t="shared" ca="1" si="120"/>
        <v>#VALUE!</v>
      </c>
      <c r="R123" t="e">
        <f t="shared" ca="1" si="67"/>
        <v>#VALUE!</v>
      </c>
    </row>
    <row r="124" spans="1:18">
      <c r="A124" t="str">
        <f>VLOOKUP(B124,Countries!$D$5:$E$254,2,FALSE)</f>
        <v>Europe</v>
      </c>
      <c r="B124" t="str">
        <f>Countries!D123</f>
        <v>Monaco</v>
      </c>
      <c r="C124" s="10" t="e">
        <f t="shared" ref="C124:P124" ca="1" si="121">TREND($C382:$P382,$C$263:$P$263,C$263:C$263)</f>
        <v>#VALUE!</v>
      </c>
      <c r="D124" s="10" t="e">
        <f t="shared" ca="1" si="121"/>
        <v>#VALUE!</v>
      </c>
      <c r="E124" s="10" t="e">
        <f t="shared" ca="1" si="121"/>
        <v>#VALUE!</v>
      </c>
      <c r="F124" s="10" t="e">
        <f t="shared" ca="1" si="121"/>
        <v>#VALUE!</v>
      </c>
      <c r="G124" s="10" t="e">
        <f t="shared" ca="1" si="121"/>
        <v>#VALUE!</v>
      </c>
      <c r="H124" s="10" t="e">
        <f t="shared" ca="1" si="121"/>
        <v>#VALUE!</v>
      </c>
      <c r="I124" s="10" t="e">
        <f t="shared" ca="1" si="121"/>
        <v>#VALUE!</v>
      </c>
      <c r="J124" s="10" t="e">
        <f t="shared" ca="1" si="121"/>
        <v>#VALUE!</v>
      </c>
      <c r="K124" s="10" t="e">
        <f t="shared" ca="1" si="121"/>
        <v>#VALUE!</v>
      </c>
      <c r="L124" s="10" t="e">
        <f t="shared" ca="1" si="121"/>
        <v>#VALUE!</v>
      </c>
      <c r="M124" s="10" t="e">
        <f t="shared" ca="1" si="121"/>
        <v>#VALUE!</v>
      </c>
      <c r="N124" s="10" t="e">
        <f t="shared" ca="1" si="121"/>
        <v>#VALUE!</v>
      </c>
      <c r="O124" s="10" t="e">
        <f t="shared" ca="1" si="121"/>
        <v>#VALUE!</v>
      </c>
      <c r="P124" s="10" t="e">
        <f t="shared" ca="1" si="121"/>
        <v>#VALUE!</v>
      </c>
      <c r="R124" t="e">
        <f t="shared" ca="1" si="67"/>
        <v>#VALUE!</v>
      </c>
    </row>
    <row r="125" spans="1:18">
      <c r="A125" t="str">
        <f>VLOOKUP(B125,Countries!$D$5:$E$254,2,FALSE)</f>
        <v>Asia</v>
      </c>
      <c r="B125" t="str">
        <f>Countries!D124</f>
        <v>Mongolia</v>
      </c>
      <c r="C125" s="10" t="e">
        <f t="shared" ref="C125:P125" ca="1" si="122">TREND($C383:$P383,$C$263:$P$263,C$263:C$263)</f>
        <v>#VALUE!</v>
      </c>
      <c r="D125" s="10" t="e">
        <f t="shared" ca="1" si="122"/>
        <v>#VALUE!</v>
      </c>
      <c r="E125" s="10" t="e">
        <f t="shared" ca="1" si="122"/>
        <v>#VALUE!</v>
      </c>
      <c r="F125" s="10" t="e">
        <f t="shared" ca="1" si="122"/>
        <v>#VALUE!</v>
      </c>
      <c r="G125" s="10" t="e">
        <f t="shared" ca="1" si="122"/>
        <v>#VALUE!</v>
      </c>
      <c r="H125" s="10" t="e">
        <f t="shared" ca="1" si="122"/>
        <v>#VALUE!</v>
      </c>
      <c r="I125" s="10" t="e">
        <f t="shared" ca="1" si="122"/>
        <v>#VALUE!</v>
      </c>
      <c r="J125" s="10" t="e">
        <f t="shared" ca="1" si="122"/>
        <v>#VALUE!</v>
      </c>
      <c r="K125" s="10" t="e">
        <f t="shared" ca="1" si="122"/>
        <v>#VALUE!</v>
      </c>
      <c r="L125" s="10" t="e">
        <f t="shared" ca="1" si="122"/>
        <v>#VALUE!</v>
      </c>
      <c r="M125" s="10" t="e">
        <f t="shared" ca="1" si="122"/>
        <v>#VALUE!</v>
      </c>
      <c r="N125" s="10" t="e">
        <f t="shared" ca="1" si="122"/>
        <v>#VALUE!</v>
      </c>
      <c r="O125" s="10" t="e">
        <f t="shared" ca="1" si="122"/>
        <v>#VALUE!</v>
      </c>
      <c r="P125" s="10" t="e">
        <f t="shared" ca="1" si="122"/>
        <v>#VALUE!</v>
      </c>
      <c r="R125" t="e">
        <f t="shared" ca="1" si="67"/>
        <v>#VALUE!</v>
      </c>
    </row>
    <row r="126" spans="1:18">
      <c r="A126" t="str">
        <f>VLOOKUP(B126,Countries!$D$5:$E$254,2,FALSE)</f>
        <v>Europe</v>
      </c>
      <c r="B126" t="str">
        <f>Countries!D125</f>
        <v>Montenegro</v>
      </c>
      <c r="C126" s="10" t="e">
        <f t="shared" ref="C126:P126" ca="1" si="123">TREND($C384:$P384,$C$263:$P$263,C$263:C$263)</f>
        <v>#VALUE!</v>
      </c>
      <c r="D126" s="10" t="e">
        <f t="shared" ca="1" si="123"/>
        <v>#VALUE!</v>
      </c>
      <c r="E126" s="10" t="e">
        <f t="shared" ca="1" si="123"/>
        <v>#VALUE!</v>
      </c>
      <c r="F126" s="10" t="e">
        <f t="shared" ca="1" si="123"/>
        <v>#VALUE!</v>
      </c>
      <c r="G126" s="10" t="e">
        <f t="shared" ca="1" si="123"/>
        <v>#VALUE!</v>
      </c>
      <c r="H126" s="10" t="e">
        <f t="shared" ca="1" si="123"/>
        <v>#VALUE!</v>
      </c>
      <c r="I126" s="10" t="e">
        <f t="shared" ca="1" si="123"/>
        <v>#VALUE!</v>
      </c>
      <c r="J126" s="10" t="e">
        <f t="shared" ca="1" si="123"/>
        <v>#VALUE!</v>
      </c>
      <c r="K126" s="10" t="e">
        <f t="shared" ca="1" si="123"/>
        <v>#VALUE!</v>
      </c>
      <c r="L126" s="10" t="e">
        <f t="shared" ca="1" si="123"/>
        <v>#VALUE!</v>
      </c>
      <c r="M126" s="10" t="e">
        <f t="shared" ca="1" si="123"/>
        <v>#VALUE!</v>
      </c>
      <c r="N126" s="10" t="e">
        <f t="shared" ca="1" si="123"/>
        <v>#VALUE!</v>
      </c>
      <c r="O126" s="10" t="e">
        <f t="shared" ca="1" si="123"/>
        <v>#VALUE!</v>
      </c>
      <c r="P126" s="10" t="e">
        <f t="shared" ca="1" si="123"/>
        <v>#VALUE!</v>
      </c>
      <c r="R126" t="e">
        <f t="shared" ca="1" si="67"/>
        <v>#VALUE!</v>
      </c>
    </row>
    <row r="127" spans="1:18">
      <c r="A127" t="str">
        <f>VLOOKUP(B127,Countries!$D$5:$E$254,2,FALSE)</f>
        <v>Africa</v>
      </c>
      <c r="B127" t="str">
        <f>Countries!D126</f>
        <v>Morocco</v>
      </c>
      <c r="C127" s="10" t="e">
        <f t="shared" ref="C127:P127" ca="1" si="124">TREND($C385:$P385,$C$263:$P$263,C$263:C$263)</f>
        <v>#VALUE!</v>
      </c>
      <c r="D127" s="10" t="e">
        <f t="shared" ca="1" si="124"/>
        <v>#VALUE!</v>
      </c>
      <c r="E127" s="10" t="e">
        <f t="shared" ca="1" si="124"/>
        <v>#VALUE!</v>
      </c>
      <c r="F127" s="10" t="e">
        <f t="shared" ca="1" si="124"/>
        <v>#VALUE!</v>
      </c>
      <c r="G127" s="10" t="e">
        <f t="shared" ca="1" si="124"/>
        <v>#VALUE!</v>
      </c>
      <c r="H127" s="10" t="e">
        <f t="shared" ca="1" si="124"/>
        <v>#VALUE!</v>
      </c>
      <c r="I127" s="10" t="e">
        <f t="shared" ca="1" si="124"/>
        <v>#VALUE!</v>
      </c>
      <c r="J127" s="10" t="e">
        <f t="shared" ca="1" si="124"/>
        <v>#VALUE!</v>
      </c>
      <c r="K127" s="10" t="e">
        <f t="shared" ca="1" si="124"/>
        <v>#VALUE!</v>
      </c>
      <c r="L127" s="10" t="e">
        <f t="shared" ca="1" si="124"/>
        <v>#VALUE!</v>
      </c>
      <c r="M127" s="10" t="e">
        <f t="shared" ca="1" si="124"/>
        <v>#VALUE!</v>
      </c>
      <c r="N127" s="10" t="e">
        <f t="shared" ca="1" si="124"/>
        <v>#VALUE!</v>
      </c>
      <c r="O127" s="10" t="e">
        <f t="shared" ca="1" si="124"/>
        <v>#VALUE!</v>
      </c>
      <c r="P127" s="10" t="e">
        <f t="shared" ca="1" si="124"/>
        <v>#VALUE!</v>
      </c>
      <c r="R127" t="e">
        <f t="shared" ca="1" si="67"/>
        <v>#VALUE!</v>
      </c>
    </row>
    <row r="128" spans="1:18">
      <c r="A128" t="str">
        <f>VLOOKUP(B128,Countries!$D$5:$E$254,2,FALSE)</f>
        <v>Africa</v>
      </c>
      <c r="B128" t="str">
        <f>Countries!D127</f>
        <v>Mozambique</v>
      </c>
      <c r="C128" s="10" t="e">
        <f t="shared" ref="C128:P128" ca="1" si="125">TREND($C386:$P386,$C$263:$P$263,C$263:C$263)</f>
        <v>#VALUE!</v>
      </c>
      <c r="D128" s="10" t="e">
        <f t="shared" ca="1" si="125"/>
        <v>#VALUE!</v>
      </c>
      <c r="E128" s="10" t="e">
        <f t="shared" ca="1" si="125"/>
        <v>#VALUE!</v>
      </c>
      <c r="F128" s="10" t="e">
        <f t="shared" ca="1" si="125"/>
        <v>#VALUE!</v>
      </c>
      <c r="G128" s="10" t="e">
        <f t="shared" ca="1" si="125"/>
        <v>#VALUE!</v>
      </c>
      <c r="H128" s="10" t="e">
        <f t="shared" ca="1" si="125"/>
        <v>#VALUE!</v>
      </c>
      <c r="I128" s="10" t="e">
        <f t="shared" ca="1" si="125"/>
        <v>#VALUE!</v>
      </c>
      <c r="J128" s="10" t="e">
        <f t="shared" ca="1" si="125"/>
        <v>#VALUE!</v>
      </c>
      <c r="K128" s="10" t="e">
        <f t="shared" ca="1" si="125"/>
        <v>#VALUE!</v>
      </c>
      <c r="L128" s="10" t="e">
        <f t="shared" ca="1" si="125"/>
        <v>#VALUE!</v>
      </c>
      <c r="M128" s="10" t="e">
        <f t="shared" ca="1" si="125"/>
        <v>#VALUE!</v>
      </c>
      <c r="N128" s="10" t="e">
        <f t="shared" ca="1" si="125"/>
        <v>#VALUE!</v>
      </c>
      <c r="O128" s="10" t="e">
        <f t="shared" ca="1" si="125"/>
        <v>#VALUE!</v>
      </c>
      <c r="P128" s="10" t="e">
        <f t="shared" ca="1" si="125"/>
        <v>#VALUE!</v>
      </c>
      <c r="R128" t="e">
        <f t="shared" ca="1" si="67"/>
        <v>#VALUE!</v>
      </c>
    </row>
    <row r="129" spans="1:18">
      <c r="A129" t="str">
        <f>VLOOKUP(B129,Countries!$D$5:$E$254,2,FALSE)</f>
        <v>Africa</v>
      </c>
      <c r="B129" t="str">
        <f>Countries!D128</f>
        <v>MS Zaandam</v>
      </c>
      <c r="C129" s="10" t="e">
        <f t="shared" ref="C129:P129" ca="1" si="126">TREND($C387:$P387,$C$263:$P$263,C$263:C$263)</f>
        <v>#VALUE!</v>
      </c>
      <c r="D129" s="10" t="e">
        <f t="shared" ca="1" si="126"/>
        <v>#VALUE!</v>
      </c>
      <c r="E129" s="10" t="e">
        <f t="shared" ca="1" si="126"/>
        <v>#VALUE!</v>
      </c>
      <c r="F129" s="10" t="e">
        <f t="shared" ca="1" si="126"/>
        <v>#VALUE!</v>
      </c>
      <c r="G129" s="10" t="e">
        <f t="shared" ca="1" si="126"/>
        <v>#VALUE!</v>
      </c>
      <c r="H129" s="10" t="e">
        <f t="shared" ca="1" si="126"/>
        <v>#VALUE!</v>
      </c>
      <c r="I129" s="10" t="e">
        <f t="shared" ca="1" si="126"/>
        <v>#VALUE!</v>
      </c>
      <c r="J129" s="10" t="e">
        <f t="shared" ca="1" si="126"/>
        <v>#VALUE!</v>
      </c>
      <c r="K129" s="10" t="e">
        <f t="shared" ca="1" si="126"/>
        <v>#VALUE!</v>
      </c>
      <c r="L129" s="10" t="e">
        <f t="shared" ca="1" si="126"/>
        <v>#VALUE!</v>
      </c>
      <c r="M129" s="10" t="e">
        <f t="shared" ca="1" si="126"/>
        <v>#VALUE!</v>
      </c>
      <c r="N129" s="10" t="e">
        <f t="shared" ca="1" si="126"/>
        <v>#VALUE!</v>
      </c>
      <c r="O129" s="10" t="e">
        <f t="shared" ca="1" si="126"/>
        <v>#VALUE!</v>
      </c>
      <c r="P129" s="10" t="e">
        <f t="shared" ca="1" si="126"/>
        <v>#VALUE!</v>
      </c>
      <c r="R129" t="e">
        <f t="shared" ca="1" si="67"/>
        <v>#VALUE!</v>
      </c>
    </row>
    <row r="130" spans="1:18">
      <c r="A130" t="str">
        <f>VLOOKUP(B130,Countries!$D$5:$E$254,2,FALSE)</f>
        <v>Africa</v>
      </c>
      <c r="B130" t="str">
        <f>Countries!D129</f>
        <v>Namibia</v>
      </c>
      <c r="C130" s="10" t="e">
        <f t="shared" ref="C130:P130" ca="1" si="127">TREND($C388:$P388,$C$263:$P$263,C$263:C$263)</f>
        <v>#VALUE!</v>
      </c>
      <c r="D130" s="10" t="e">
        <f t="shared" ca="1" si="127"/>
        <v>#VALUE!</v>
      </c>
      <c r="E130" s="10" t="e">
        <f t="shared" ca="1" si="127"/>
        <v>#VALUE!</v>
      </c>
      <c r="F130" s="10" t="e">
        <f t="shared" ca="1" si="127"/>
        <v>#VALUE!</v>
      </c>
      <c r="G130" s="10" t="e">
        <f t="shared" ca="1" si="127"/>
        <v>#VALUE!</v>
      </c>
      <c r="H130" s="10" t="e">
        <f t="shared" ca="1" si="127"/>
        <v>#VALUE!</v>
      </c>
      <c r="I130" s="10" t="e">
        <f t="shared" ca="1" si="127"/>
        <v>#VALUE!</v>
      </c>
      <c r="J130" s="10" t="e">
        <f t="shared" ca="1" si="127"/>
        <v>#VALUE!</v>
      </c>
      <c r="K130" s="10" t="e">
        <f t="shared" ca="1" si="127"/>
        <v>#VALUE!</v>
      </c>
      <c r="L130" s="10" t="e">
        <f t="shared" ca="1" si="127"/>
        <v>#VALUE!</v>
      </c>
      <c r="M130" s="10" t="e">
        <f t="shared" ca="1" si="127"/>
        <v>#VALUE!</v>
      </c>
      <c r="N130" s="10" t="e">
        <f t="shared" ca="1" si="127"/>
        <v>#VALUE!</v>
      </c>
      <c r="O130" s="10" t="e">
        <f t="shared" ca="1" si="127"/>
        <v>#VALUE!</v>
      </c>
      <c r="P130" s="10" t="e">
        <f t="shared" ca="1" si="127"/>
        <v>#VALUE!</v>
      </c>
      <c r="R130" t="e">
        <f t="shared" ca="1" si="67"/>
        <v>#VALUE!</v>
      </c>
    </row>
    <row r="131" spans="1:18">
      <c r="A131" t="str">
        <f>VLOOKUP(B131,Countries!$D$5:$E$254,2,FALSE)</f>
        <v>Asia</v>
      </c>
      <c r="B131" t="str">
        <f>Countries!D130</f>
        <v>Nepal</v>
      </c>
      <c r="C131" s="10" t="e">
        <f t="shared" ref="C131:P131" ca="1" si="128">TREND($C389:$P389,$C$263:$P$263,C$263:C$263)</f>
        <v>#VALUE!</v>
      </c>
      <c r="D131" s="10" t="e">
        <f t="shared" ca="1" si="128"/>
        <v>#VALUE!</v>
      </c>
      <c r="E131" s="10" t="e">
        <f t="shared" ca="1" si="128"/>
        <v>#VALUE!</v>
      </c>
      <c r="F131" s="10" t="e">
        <f t="shared" ca="1" si="128"/>
        <v>#VALUE!</v>
      </c>
      <c r="G131" s="10" t="e">
        <f t="shared" ca="1" si="128"/>
        <v>#VALUE!</v>
      </c>
      <c r="H131" s="10" t="e">
        <f t="shared" ca="1" si="128"/>
        <v>#VALUE!</v>
      </c>
      <c r="I131" s="10" t="e">
        <f t="shared" ca="1" si="128"/>
        <v>#VALUE!</v>
      </c>
      <c r="J131" s="10" t="e">
        <f t="shared" ca="1" si="128"/>
        <v>#VALUE!</v>
      </c>
      <c r="K131" s="10" t="e">
        <f t="shared" ca="1" si="128"/>
        <v>#VALUE!</v>
      </c>
      <c r="L131" s="10" t="e">
        <f t="shared" ca="1" si="128"/>
        <v>#VALUE!</v>
      </c>
      <c r="M131" s="10" t="e">
        <f t="shared" ca="1" si="128"/>
        <v>#VALUE!</v>
      </c>
      <c r="N131" s="10" t="e">
        <f t="shared" ca="1" si="128"/>
        <v>#VALUE!</v>
      </c>
      <c r="O131" s="10" t="e">
        <f t="shared" ca="1" si="128"/>
        <v>#VALUE!</v>
      </c>
      <c r="P131" s="10" t="e">
        <f t="shared" ca="1" si="128"/>
        <v>#VALUE!</v>
      </c>
      <c r="R131" t="e">
        <f t="shared" ca="1" si="67"/>
        <v>#VALUE!</v>
      </c>
    </row>
    <row r="132" spans="1:18">
      <c r="A132" t="str">
        <f>VLOOKUP(B132,Countries!$D$5:$E$254,2,FALSE)</f>
        <v>Europe</v>
      </c>
      <c r="B132" t="str">
        <f>Countries!D131</f>
        <v>Netherlands</v>
      </c>
      <c r="C132" s="10" t="e">
        <f t="shared" ref="C132:P132" ca="1" si="129">TREND($C390:$P390,$C$263:$P$263,C$263:C$263)</f>
        <v>#VALUE!</v>
      </c>
      <c r="D132" s="10" t="e">
        <f t="shared" ca="1" si="129"/>
        <v>#VALUE!</v>
      </c>
      <c r="E132" s="10" t="e">
        <f t="shared" ca="1" si="129"/>
        <v>#VALUE!</v>
      </c>
      <c r="F132" s="10" t="e">
        <f t="shared" ca="1" si="129"/>
        <v>#VALUE!</v>
      </c>
      <c r="G132" s="10" t="e">
        <f t="shared" ca="1" si="129"/>
        <v>#VALUE!</v>
      </c>
      <c r="H132" s="10" t="e">
        <f t="shared" ca="1" si="129"/>
        <v>#VALUE!</v>
      </c>
      <c r="I132" s="10" t="e">
        <f t="shared" ca="1" si="129"/>
        <v>#VALUE!</v>
      </c>
      <c r="J132" s="10" t="e">
        <f t="shared" ca="1" si="129"/>
        <v>#VALUE!</v>
      </c>
      <c r="K132" s="10" t="e">
        <f t="shared" ca="1" si="129"/>
        <v>#VALUE!</v>
      </c>
      <c r="L132" s="10" t="e">
        <f t="shared" ca="1" si="129"/>
        <v>#VALUE!</v>
      </c>
      <c r="M132" s="10" t="e">
        <f t="shared" ca="1" si="129"/>
        <v>#VALUE!</v>
      </c>
      <c r="N132" s="10" t="e">
        <f t="shared" ca="1" si="129"/>
        <v>#VALUE!</v>
      </c>
      <c r="O132" s="10" t="e">
        <f t="shared" ca="1" si="129"/>
        <v>#VALUE!</v>
      </c>
      <c r="P132" s="10" t="e">
        <f t="shared" ca="1" si="129"/>
        <v>#VALUE!</v>
      </c>
      <c r="R132" t="e">
        <f t="shared" ca="1" si="67"/>
        <v>#VALUE!</v>
      </c>
    </row>
    <row r="133" spans="1:18">
      <c r="A133" t="str">
        <f>VLOOKUP(B133,Countries!$D$5:$E$254,2,FALSE)</f>
        <v>Australia</v>
      </c>
      <c r="B133" t="str">
        <f>Countries!D132</f>
        <v>New Zealand</v>
      </c>
      <c r="C133" s="10" t="e">
        <f t="shared" ref="C133:P133" ca="1" si="130">TREND($C391:$P391,$C$263:$P$263,C$263:C$263)</f>
        <v>#VALUE!</v>
      </c>
      <c r="D133" s="10" t="e">
        <f t="shared" ca="1" si="130"/>
        <v>#VALUE!</v>
      </c>
      <c r="E133" s="10" t="e">
        <f t="shared" ca="1" si="130"/>
        <v>#VALUE!</v>
      </c>
      <c r="F133" s="10" t="e">
        <f t="shared" ca="1" si="130"/>
        <v>#VALUE!</v>
      </c>
      <c r="G133" s="10" t="e">
        <f t="shared" ca="1" si="130"/>
        <v>#VALUE!</v>
      </c>
      <c r="H133" s="10" t="e">
        <f t="shared" ca="1" si="130"/>
        <v>#VALUE!</v>
      </c>
      <c r="I133" s="10" t="e">
        <f t="shared" ca="1" si="130"/>
        <v>#VALUE!</v>
      </c>
      <c r="J133" s="10" t="e">
        <f t="shared" ca="1" si="130"/>
        <v>#VALUE!</v>
      </c>
      <c r="K133" s="10" t="e">
        <f t="shared" ca="1" si="130"/>
        <v>#VALUE!</v>
      </c>
      <c r="L133" s="10" t="e">
        <f t="shared" ca="1" si="130"/>
        <v>#VALUE!</v>
      </c>
      <c r="M133" s="10" t="e">
        <f t="shared" ca="1" si="130"/>
        <v>#VALUE!</v>
      </c>
      <c r="N133" s="10" t="e">
        <f t="shared" ca="1" si="130"/>
        <v>#VALUE!</v>
      </c>
      <c r="O133" s="10" t="e">
        <f t="shared" ca="1" si="130"/>
        <v>#VALUE!</v>
      </c>
      <c r="P133" s="10" t="e">
        <f t="shared" ca="1" si="130"/>
        <v>#VALUE!</v>
      </c>
      <c r="R133" t="e">
        <f t="shared" ca="1" si="67"/>
        <v>#VALUE!</v>
      </c>
    </row>
    <row r="134" spans="1:18">
      <c r="A134" t="str">
        <f>VLOOKUP(B134,Countries!$D$5:$E$254,2,FALSE)</f>
        <v>NorthAmerica</v>
      </c>
      <c r="B134" t="str">
        <f>Countries!D133</f>
        <v>Nicaragua</v>
      </c>
      <c r="C134" s="10" t="e">
        <f t="shared" ref="C134:P134" ca="1" si="131">TREND($C392:$P392,$C$263:$P$263,C$263:C$263)</f>
        <v>#VALUE!</v>
      </c>
      <c r="D134" s="10" t="e">
        <f t="shared" ca="1" si="131"/>
        <v>#VALUE!</v>
      </c>
      <c r="E134" s="10" t="e">
        <f t="shared" ca="1" si="131"/>
        <v>#VALUE!</v>
      </c>
      <c r="F134" s="10" t="e">
        <f t="shared" ca="1" si="131"/>
        <v>#VALUE!</v>
      </c>
      <c r="G134" s="10" t="e">
        <f t="shared" ca="1" si="131"/>
        <v>#VALUE!</v>
      </c>
      <c r="H134" s="10" t="e">
        <f t="shared" ca="1" si="131"/>
        <v>#VALUE!</v>
      </c>
      <c r="I134" s="10" t="e">
        <f t="shared" ca="1" si="131"/>
        <v>#VALUE!</v>
      </c>
      <c r="J134" s="10" t="e">
        <f t="shared" ca="1" si="131"/>
        <v>#VALUE!</v>
      </c>
      <c r="K134" s="10" t="e">
        <f t="shared" ca="1" si="131"/>
        <v>#VALUE!</v>
      </c>
      <c r="L134" s="10" t="e">
        <f t="shared" ca="1" si="131"/>
        <v>#VALUE!</v>
      </c>
      <c r="M134" s="10" t="e">
        <f t="shared" ca="1" si="131"/>
        <v>#VALUE!</v>
      </c>
      <c r="N134" s="10" t="e">
        <f t="shared" ca="1" si="131"/>
        <v>#VALUE!</v>
      </c>
      <c r="O134" s="10" t="e">
        <f t="shared" ca="1" si="131"/>
        <v>#VALUE!</v>
      </c>
      <c r="P134" s="10" t="e">
        <f t="shared" ca="1" si="131"/>
        <v>#VALUE!</v>
      </c>
      <c r="R134" t="e">
        <f t="shared" ref="R134:R197" ca="1" si="132">IF(C134&lt;&gt;0,P134/C134,0)</f>
        <v>#VALUE!</v>
      </c>
    </row>
    <row r="135" spans="1:18">
      <c r="A135" t="str">
        <f>VLOOKUP(B135,Countries!$D$5:$E$254,2,FALSE)</f>
        <v>Africa</v>
      </c>
      <c r="B135" t="str">
        <f>Countries!D134</f>
        <v>Niger</v>
      </c>
      <c r="C135" s="10" t="e">
        <f t="shared" ref="C135:P135" ca="1" si="133">TREND($C393:$P393,$C$263:$P$263,C$263:C$263)</f>
        <v>#VALUE!</v>
      </c>
      <c r="D135" s="10" t="e">
        <f t="shared" ca="1" si="133"/>
        <v>#VALUE!</v>
      </c>
      <c r="E135" s="10" t="e">
        <f t="shared" ca="1" si="133"/>
        <v>#VALUE!</v>
      </c>
      <c r="F135" s="10" t="e">
        <f t="shared" ca="1" si="133"/>
        <v>#VALUE!</v>
      </c>
      <c r="G135" s="10" t="e">
        <f t="shared" ca="1" si="133"/>
        <v>#VALUE!</v>
      </c>
      <c r="H135" s="10" t="e">
        <f t="shared" ca="1" si="133"/>
        <v>#VALUE!</v>
      </c>
      <c r="I135" s="10" t="e">
        <f t="shared" ca="1" si="133"/>
        <v>#VALUE!</v>
      </c>
      <c r="J135" s="10" t="e">
        <f t="shared" ca="1" si="133"/>
        <v>#VALUE!</v>
      </c>
      <c r="K135" s="10" t="e">
        <f t="shared" ca="1" si="133"/>
        <v>#VALUE!</v>
      </c>
      <c r="L135" s="10" t="e">
        <f t="shared" ca="1" si="133"/>
        <v>#VALUE!</v>
      </c>
      <c r="M135" s="10" t="e">
        <f t="shared" ca="1" si="133"/>
        <v>#VALUE!</v>
      </c>
      <c r="N135" s="10" t="e">
        <f t="shared" ca="1" si="133"/>
        <v>#VALUE!</v>
      </c>
      <c r="O135" s="10" t="e">
        <f t="shared" ca="1" si="133"/>
        <v>#VALUE!</v>
      </c>
      <c r="P135" s="10" t="e">
        <f t="shared" ca="1" si="133"/>
        <v>#VALUE!</v>
      </c>
      <c r="R135" t="e">
        <f t="shared" ca="1" si="132"/>
        <v>#VALUE!</v>
      </c>
    </row>
    <row r="136" spans="1:18">
      <c r="A136" t="str">
        <f>VLOOKUP(B136,Countries!$D$5:$E$254,2,FALSE)</f>
        <v>Africa</v>
      </c>
      <c r="B136" t="str">
        <f>Countries!D135</f>
        <v>Nigeria</v>
      </c>
      <c r="C136" s="10" t="e">
        <f t="shared" ref="C136:P136" ca="1" si="134">TREND($C394:$P394,$C$263:$P$263,C$263:C$263)</f>
        <v>#VALUE!</v>
      </c>
      <c r="D136" s="10" t="e">
        <f t="shared" ca="1" si="134"/>
        <v>#VALUE!</v>
      </c>
      <c r="E136" s="10" t="e">
        <f t="shared" ca="1" si="134"/>
        <v>#VALUE!</v>
      </c>
      <c r="F136" s="10" t="e">
        <f t="shared" ca="1" si="134"/>
        <v>#VALUE!</v>
      </c>
      <c r="G136" s="10" t="e">
        <f t="shared" ca="1" si="134"/>
        <v>#VALUE!</v>
      </c>
      <c r="H136" s="10" t="e">
        <f t="shared" ca="1" si="134"/>
        <v>#VALUE!</v>
      </c>
      <c r="I136" s="10" t="e">
        <f t="shared" ca="1" si="134"/>
        <v>#VALUE!</v>
      </c>
      <c r="J136" s="10" t="e">
        <f t="shared" ca="1" si="134"/>
        <v>#VALUE!</v>
      </c>
      <c r="K136" s="10" t="e">
        <f t="shared" ca="1" si="134"/>
        <v>#VALUE!</v>
      </c>
      <c r="L136" s="10" t="e">
        <f t="shared" ca="1" si="134"/>
        <v>#VALUE!</v>
      </c>
      <c r="M136" s="10" t="e">
        <f t="shared" ca="1" si="134"/>
        <v>#VALUE!</v>
      </c>
      <c r="N136" s="10" t="e">
        <f t="shared" ca="1" si="134"/>
        <v>#VALUE!</v>
      </c>
      <c r="O136" s="10" t="e">
        <f t="shared" ca="1" si="134"/>
        <v>#VALUE!</v>
      </c>
      <c r="P136" s="10" t="e">
        <f t="shared" ca="1" si="134"/>
        <v>#VALUE!</v>
      </c>
      <c r="R136" t="e">
        <f t="shared" ca="1" si="132"/>
        <v>#VALUE!</v>
      </c>
    </row>
    <row r="137" spans="1:18">
      <c r="A137" t="str">
        <f>VLOOKUP(B137,Countries!$D$5:$E$254,2,FALSE)</f>
        <v>Europe</v>
      </c>
      <c r="B137" t="str">
        <f>Countries!D136</f>
        <v>North Macedonia</v>
      </c>
      <c r="C137" s="10" t="e">
        <f t="shared" ref="C137:P137" ca="1" si="135">TREND($C395:$P395,$C$263:$P$263,C$263:C$263)</f>
        <v>#VALUE!</v>
      </c>
      <c r="D137" s="10" t="e">
        <f t="shared" ca="1" si="135"/>
        <v>#VALUE!</v>
      </c>
      <c r="E137" s="10" t="e">
        <f t="shared" ca="1" si="135"/>
        <v>#VALUE!</v>
      </c>
      <c r="F137" s="10" t="e">
        <f t="shared" ca="1" si="135"/>
        <v>#VALUE!</v>
      </c>
      <c r="G137" s="10" t="e">
        <f t="shared" ca="1" si="135"/>
        <v>#VALUE!</v>
      </c>
      <c r="H137" s="10" t="e">
        <f t="shared" ca="1" si="135"/>
        <v>#VALUE!</v>
      </c>
      <c r="I137" s="10" t="e">
        <f t="shared" ca="1" si="135"/>
        <v>#VALUE!</v>
      </c>
      <c r="J137" s="10" t="e">
        <f t="shared" ca="1" si="135"/>
        <v>#VALUE!</v>
      </c>
      <c r="K137" s="10" t="e">
        <f t="shared" ca="1" si="135"/>
        <v>#VALUE!</v>
      </c>
      <c r="L137" s="10" t="e">
        <f t="shared" ca="1" si="135"/>
        <v>#VALUE!</v>
      </c>
      <c r="M137" s="10" t="e">
        <f t="shared" ca="1" si="135"/>
        <v>#VALUE!</v>
      </c>
      <c r="N137" s="10" t="e">
        <f t="shared" ca="1" si="135"/>
        <v>#VALUE!</v>
      </c>
      <c r="O137" s="10" t="e">
        <f t="shared" ca="1" si="135"/>
        <v>#VALUE!</v>
      </c>
      <c r="P137" s="10" t="e">
        <f t="shared" ca="1" si="135"/>
        <v>#VALUE!</v>
      </c>
      <c r="R137" t="e">
        <f t="shared" ca="1" si="132"/>
        <v>#VALUE!</v>
      </c>
    </row>
    <row r="138" spans="1:18">
      <c r="A138" t="str">
        <f>VLOOKUP(B138,Countries!$D$5:$E$254,2,FALSE)</f>
        <v>Europe</v>
      </c>
      <c r="B138" t="str">
        <f>Countries!D137</f>
        <v>Norway</v>
      </c>
      <c r="C138" s="10" t="e">
        <f t="shared" ref="C138:P138" ca="1" si="136">TREND($C396:$P396,$C$263:$P$263,C$263:C$263)</f>
        <v>#VALUE!</v>
      </c>
      <c r="D138" s="10" t="e">
        <f t="shared" ca="1" si="136"/>
        <v>#VALUE!</v>
      </c>
      <c r="E138" s="10" t="e">
        <f t="shared" ca="1" si="136"/>
        <v>#VALUE!</v>
      </c>
      <c r="F138" s="10" t="e">
        <f t="shared" ca="1" si="136"/>
        <v>#VALUE!</v>
      </c>
      <c r="G138" s="10" t="e">
        <f t="shared" ca="1" si="136"/>
        <v>#VALUE!</v>
      </c>
      <c r="H138" s="10" t="e">
        <f t="shared" ca="1" si="136"/>
        <v>#VALUE!</v>
      </c>
      <c r="I138" s="10" t="e">
        <f t="shared" ca="1" si="136"/>
        <v>#VALUE!</v>
      </c>
      <c r="J138" s="10" t="e">
        <f t="shared" ca="1" si="136"/>
        <v>#VALUE!</v>
      </c>
      <c r="K138" s="10" t="e">
        <f t="shared" ca="1" si="136"/>
        <v>#VALUE!</v>
      </c>
      <c r="L138" s="10" t="e">
        <f t="shared" ca="1" si="136"/>
        <v>#VALUE!</v>
      </c>
      <c r="M138" s="10" t="e">
        <f t="shared" ca="1" si="136"/>
        <v>#VALUE!</v>
      </c>
      <c r="N138" s="10" t="e">
        <f t="shared" ca="1" si="136"/>
        <v>#VALUE!</v>
      </c>
      <c r="O138" s="10" t="e">
        <f t="shared" ca="1" si="136"/>
        <v>#VALUE!</v>
      </c>
      <c r="P138" s="10" t="e">
        <f t="shared" ca="1" si="136"/>
        <v>#VALUE!</v>
      </c>
      <c r="R138" t="e">
        <f t="shared" ca="1" si="132"/>
        <v>#VALUE!</v>
      </c>
    </row>
    <row r="139" spans="1:18">
      <c r="A139" t="str">
        <f>VLOOKUP(B139,Countries!$D$5:$E$254,2,FALSE)</f>
        <v>Asia</v>
      </c>
      <c r="B139" t="str">
        <f>Countries!D138</f>
        <v>Oman</v>
      </c>
      <c r="C139" s="10" t="e">
        <f t="shared" ref="C139:P139" ca="1" si="137">TREND($C397:$P397,$C$263:$P$263,C$263:C$263)</f>
        <v>#VALUE!</v>
      </c>
      <c r="D139" s="10" t="e">
        <f t="shared" ca="1" si="137"/>
        <v>#VALUE!</v>
      </c>
      <c r="E139" s="10" t="e">
        <f t="shared" ca="1" si="137"/>
        <v>#VALUE!</v>
      </c>
      <c r="F139" s="10" t="e">
        <f t="shared" ca="1" si="137"/>
        <v>#VALUE!</v>
      </c>
      <c r="G139" s="10" t="e">
        <f t="shared" ca="1" si="137"/>
        <v>#VALUE!</v>
      </c>
      <c r="H139" s="10" t="e">
        <f t="shared" ca="1" si="137"/>
        <v>#VALUE!</v>
      </c>
      <c r="I139" s="10" t="e">
        <f t="shared" ca="1" si="137"/>
        <v>#VALUE!</v>
      </c>
      <c r="J139" s="10" t="e">
        <f t="shared" ca="1" si="137"/>
        <v>#VALUE!</v>
      </c>
      <c r="K139" s="10" t="e">
        <f t="shared" ca="1" si="137"/>
        <v>#VALUE!</v>
      </c>
      <c r="L139" s="10" t="e">
        <f t="shared" ca="1" si="137"/>
        <v>#VALUE!</v>
      </c>
      <c r="M139" s="10" t="e">
        <f t="shared" ca="1" si="137"/>
        <v>#VALUE!</v>
      </c>
      <c r="N139" s="10" t="e">
        <f t="shared" ca="1" si="137"/>
        <v>#VALUE!</v>
      </c>
      <c r="O139" s="10" t="e">
        <f t="shared" ca="1" si="137"/>
        <v>#VALUE!</v>
      </c>
      <c r="P139" s="10" t="e">
        <f t="shared" ca="1" si="137"/>
        <v>#VALUE!</v>
      </c>
      <c r="R139" t="e">
        <f t="shared" ca="1" si="132"/>
        <v>#VALUE!</v>
      </c>
    </row>
    <row r="140" spans="1:18">
      <c r="A140" t="str">
        <f>VLOOKUP(B140,Countries!$D$5:$E$254,2,FALSE)</f>
        <v>Asia</v>
      </c>
      <c r="B140" t="str">
        <f>Countries!D139</f>
        <v>Pakistan</v>
      </c>
      <c r="C140" s="10" t="e">
        <f t="shared" ref="C140:P140" ca="1" si="138">TREND($C398:$P398,$C$263:$P$263,C$263:C$263)</f>
        <v>#VALUE!</v>
      </c>
      <c r="D140" s="10" t="e">
        <f t="shared" ca="1" si="138"/>
        <v>#VALUE!</v>
      </c>
      <c r="E140" s="10" t="e">
        <f t="shared" ca="1" si="138"/>
        <v>#VALUE!</v>
      </c>
      <c r="F140" s="10" t="e">
        <f t="shared" ca="1" si="138"/>
        <v>#VALUE!</v>
      </c>
      <c r="G140" s="10" t="e">
        <f t="shared" ca="1" si="138"/>
        <v>#VALUE!</v>
      </c>
      <c r="H140" s="10" t="e">
        <f t="shared" ca="1" si="138"/>
        <v>#VALUE!</v>
      </c>
      <c r="I140" s="10" t="e">
        <f t="shared" ca="1" si="138"/>
        <v>#VALUE!</v>
      </c>
      <c r="J140" s="10" t="e">
        <f t="shared" ca="1" si="138"/>
        <v>#VALUE!</v>
      </c>
      <c r="K140" s="10" t="e">
        <f t="shared" ca="1" si="138"/>
        <v>#VALUE!</v>
      </c>
      <c r="L140" s="10" t="e">
        <f t="shared" ca="1" si="138"/>
        <v>#VALUE!</v>
      </c>
      <c r="M140" s="10" t="e">
        <f t="shared" ca="1" si="138"/>
        <v>#VALUE!</v>
      </c>
      <c r="N140" s="10" t="e">
        <f t="shared" ca="1" si="138"/>
        <v>#VALUE!</v>
      </c>
      <c r="O140" s="10" t="e">
        <f t="shared" ca="1" si="138"/>
        <v>#VALUE!</v>
      </c>
      <c r="P140" s="10" t="e">
        <f t="shared" ca="1" si="138"/>
        <v>#VALUE!</v>
      </c>
      <c r="R140" t="e">
        <f t="shared" ca="1" si="132"/>
        <v>#VALUE!</v>
      </c>
    </row>
    <row r="141" spans="1:18">
      <c r="A141" t="str">
        <f>VLOOKUP(B141,Countries!$D$5:$E$254,2,FALSE)</f>
        <v>NorthAmerica</v>
      </c>
      <c r="B141" t="str">
        <f>Countries!D140</f>
        <v>Panama</v>
      </c>
      <c r="C141" s="10" t="e">
        <f t="shared" ref="C141:P141" ca="1" si="139">TREND($C399:$P399,$C$263:$P$263,C$263:C$263)</f>
        <v>#VALUE!</v>
      </c>
      <c r="D141" s="10" t="e">
        <f t="shared" ca="1" si="139"/>
        <v>#VALUE!</v>
      </c>
      <c r="E141" s="10" t="e">
        <f t="shared" ca="1" si="139"/>
        <v>#VALUE!</v>
      </c>
      <c r="F141" s="10" t="e">
        <f t="shared" ca="1" si="139"/>
        <v>#VALUE!</v>
      </c>
      <c r="G141" s="10" t="e">
        <f t="shared" ca="1" si="139"/>
        <v>#VALUE!</v>
      </c>
      <c r="H141" s="10" t="e">
        <f t="shared" ca="1" si="139"/>
        <v>#VALUE!</v>
      </c>
      <c r="I141" s="10" t="e">
        <f t="shared" ca="1" si="139"/>
        <v>#VALUE!</v>
      </c>
      <c r="J141" s="10" t="e">
        <f t="shared" ca="1" si="139"/>
        <v>#VALUE!</v>
      </c>
      <c r="K141" s="10" t="e">
        <f t="shared" ca="1" si="139"/>
        <v>#VALUE!</v>
      </c>
      <c r="L141" s="10" t="e">
        <f t="shared" ca="1" si="139"/>
        <v>#VALUE!</v>
      </c>
      <c r="M141" s="10" t="e">
        <f t="shared" ca="1" si="139"/>
        <v>#VALUE!</v>
      </c>
      <c r="N141" s="10" t="e">
        <f t="shared" ca="1" si="139"/>
        <v>#VALUE!</v>
      </c>
      <c r="O141" s="10" t="e">
        <f t="shared" ca="1" si="139"/>
        <v>#VALUE!</v>
      </c>
      <c r="P141" s="10" t="e">
        <f t="shared" ca="1" si="139"/>
        <v>#VALUE!</v>
      </c>
      <c r="R141" t="e">
        <f t="shared" ca="1" si="132"/>
        <v>#VALUE!</v>
      </c>
    </row>
    <row r="142" spans="1:18">
      <c r="A142" t="str">
        <f>VLOOKUP(B142,Countries!$D$5:$E$254,2,FALSE)</f>
        <v>Asia</v>
      </c>
      <c r="B142" t="str">
        <f>Countries!D141</f>
        <v>Papua New Guinea</v>
      </c>
      <c r="C142" s="10" t="e">
        <f t="shared" ref="C142:P142" ca="1" si="140">TREND($C400:$P400,$C$263:$P$263,C$263:C$263)</f>
        <v>#VALUE!</v>
      </c>
      <c r="D142" s="10" t="e">
        <f t="shared" ca="1" si="140"/>
        <v>#VALUE!</v>
      </c>
      <c r="E142" s="10" t="e">
        <f t="shared" ca="1" si="140"/>
        <v>#VALUE!</v>
      </c>
      <c r="F142" s="10" t="e">
        <f t="shared" ca="1" si="140"/>
        <v>#VALUE!</v>
      </c>
      <c r="G142" s="10" t="e">
        <f t="shared" ca="1" si="140"/>
        <v>#VALUE!</v>
      </c>
      <c r="H142" s="10" t="e">
        <f t="shared" ca="1" si="140"/>
        <v>#VALUE!</v>
      </c>
      <c r="I142" s="10" t="e">
        <f t="shared" ca="1" si="140"/>
        <v>#VALUE!</v>
      </c>
      <c r="J142" s="10" t="e">
        <f t="shared" ca="1" si="140"/>
        <v>#VALUE!</v>
      </c>
      <c r="K142" s="10" t="e">
        <f t="shared" ca="1" si="140"/>
        <v>#VALUE!</v>
      </c>
      <c r="L142" s="10" t="e">
        <f t="shared" ca="1" si="140"/>
        <v>#VALUE!</v>
      </c>
      <c r="M142" s="10" t="e">
        <f t="shared" ca="1" si="140"/>
        <v>#VALUE!</v>
      </c>
      <c r="N142" s="10" t="e">
        <f t="shared" ca="1" si="140"/>
        <v>#VALUE!</v>
      </c>
      <c r="O142" s="10" t="e">
        <f t="shared" ca="1" si="140"/>
        <v>#VALUE!</v>
      </c>
      <c r="P142" s="10" t="e">
        <f t="shared" ca="1" si="140"/>
        <v>#VALUE!</v>
      </c>
      <c r="R142" t="e">
        <f t="shared" ca="1" si="132"/>
        <v>#VALUE!</v>
      </c>
    </row>
    <row r="143" spans="1:18">
      <c r="A143" t="str">
        <f>VLOOKUP(B143,Countries!$D$5:$E$254,2,FALSE)</f>
        <v>SouthAmerica</v>
      </c>
      <c r="B143" t="str">
        <f>Countries!D142</f>
        <v>Paraguay</v>
      </c>
      <c r="C143" s="10" t="e">
        <f t="shared" ref="C143:P143" ca="1" si="141">TREND($C401:$P401,$C$263:$P$263,C$263:C$263)</f>
        <v>#VALUE!</v>
      </c>
      <c r="D143" s="10" t="e">
        <f t="shared" ca="1" si="141"/>
        <v>#VALUE!</v>
      </c>
      <c r="E143" s="10" t="e">
        <f t="shared" ca="1" si="141"/>
        <v>#VALUE!</v>
      </c>
      <c r="F143" s="10" t="e">
        <f t="shared" ca="1" si="141"/>
        <v>#VALUE!</v>
      </c>
      <c r="G143" s="10" t="e">
        <f t="shared" ca="1" si="141"/>
        <v>#VALUE!</v>
      </c>
      <c r="H143" s="10" t="e">
        <f t="shared" ca="1" si="141"/>
        <v>#VALUE!</v>
      </c>
      <c r="I143" s="10" t="e">
        <f t="shared" ca="1" si="141"/>
        <v>#VALUE!</v>
      </c>
      <c r="J143" s="10" t="e">
        <f t="shared" ca="1" si="141"/>
        <v>#VALUE!</v>
      </c>
      <c r="K143" s="10" t="e">
        <f t="shared" ca="1" si="141"/>
        <v>#VALUE!</v>
      </c>
      <c r="L143" s="10" t="e">
        <f t="shared" ca="1" si="141"/>
        <v>#VALUE!</v>
      </c>
      <c r="M143" s="10" t="e">
        <f t="shared" ca="1" si="141"/>
        <v>#VALUE!</v>
      </c>
      <c r="N143" s="10" t="e">
        <f t="shared" ca="1" si="141"/>
        <v>#VALUE!</v>
      </c>
      <c r="O143" s="10" t="e">
        <f t="shared" ca="1" si="141"/>
        <v>#VALUE!</v>
      </c>
      <c r="P143" s="10" t="e">
        <f t="shared" ca="1" si="141"/>
        <v>#VALUE!</v>
      </c>
      <c r="R143" t="e">
        <f t="shared" ca="1" si="132"/>
        <v>#VALUE!</v>
      </c>
    </row>
    <row r="144" spans="1:18">
      <c r="A144" t="str">
        <f>VLOOKUP(B144,Countries!$D$5:$E$254,2,FALSE)</f>
        <v>SouthAmerica</v>
      </c>
      <c r="B144" t="str">
        <f>Countries!D143</f>
        <v>Peru</v>
      </c>
      <c r="C144" s="10" t="e">
        <f t="shared" ref="C144:P144" ca="1" si="142">TREND($C402:$P402,$C$263:$P$263,C$263:C$263)</f>
        <v>#VALUE!</v>
      </c>
      <c r="D144" s="10" t="e">
        <f t="shared" ca="1" si="142"/>
        <v>#VALUE!</v>
      </c>
      <c r="E144" s="10" t="e">
        <f t="shared" ca="1" si="142"/>
        <v>#VALUE!</v>
      </c>
      <c r="F144" s="10" t="e">
        <f t="shared" ca="1" si="142"/>
        <v>#VALUE!</v>
      </c>
      <c r="G144" s="10" t="e">
        <f t="shared" ca="1" si="142"/>
        <v>#VALUE!</v>
      </c>
      <c r="H144" s="10" t="e">
        <f t="shared" ca="1" si="142"/>
        <v>#VALUE!</v>
      </c>
      <c r="I144" s="10" t="e">
        <f t="shared" ca="1" si="142"/>
        <v>#VALUE!</v>
      </c>
      <c r="J144" s="10" t="e">
        <f t="shared" ca="1" si="142"/>
        <v>#VALUE!</v>
      </c>
      <c r="K144" s="10" t="e">
        <f t="shared" ca="1" si="142"/>
        <v>#VALUE!</v>
      </c>
      <c r="L144" s="10" t="e">
        <f t="shared" ca="1" si="142"/>
        <v>#VALUE!</v>
      </c>
      <c r="M144" s="10" t="e">
        <f t="shared" ca="1" si="142"/>
        <v>#VALUE!</v>
      </c>
      <c r="N144" s="10" t="e">
        <f t="shared" ca="1" si="142"/>
        <v>#VALUE!</v>
      </c>
      <c r="O144" s="10" t="e">
        <f t="shared" ca="1" si="142"/>
        <v>#VALUE!</v>
      </c>
      <c r="P144" s="10" t="e">
        <f t="shared" ca="1" si="142"/>
        <v>#VALUE!</v>
      </c>
      <c r="R144" t="e">
        <f t="shared" ca="1" si="132"/>
        <v>#VALUE!</v>
      </c>
    </row>
    <row r="145" spans="1:18">
      <c r="A145" t="str">
        <f>VLOOKUP(B145,Countries!$D$5:$E$254,2,FALSE)</f>
        <v>Asia</v>
      </c>
      <c r="B145" t="str">
        <f>Countries!D144</f>
        <v>Philippines</v>
      </c>
      <c r="C145" s="10" t="e">
        <f t="shared" ref="C145:P145" ca="1" si="143">TREND($C403:$P403,$C$263:$P$263,C$263:C$263)</f>
        <v>#VALUE!</v>
      </c>
      <c r="D145" s="10" t="e">
        <f t="shared" ca="1" si="143"/>
        <v>#VALUE!</v>
      </c>
      <c r="E145" s="10" t="e">
        <f t="shared" ca="1" si="143"/>
        <v>#VALUE!</v>
      </c>
      <c r="F145" s="10" t="e">
        <f t="shared" ca="1" si="143"/>
        <v>#VALUE!</v>
      </c>
      <c r="G145" s="10" t="e">
        <f t="shared" ca="1" si="143"/>
        <v>#VALUE!</v>
      </c>
      <c r="H145" s="10" t="e">
        <f t="shared" ca="1" si="143"/>
        <v>#VALUE!</v>
      </c>
      <c r="I145" s="10" t="e">
        <f t="shared" ca="1" si="143"/>
        <v>#VALUE!</v>
      </c>
      <c r="J145" s="10" t="e">
        <f t="shared" ca="1" si="143"/>
        <v>#VALUE!</v>
      </c>
      <c r="K145" s="10" t="e">
        <f t="shared" ca="1" si="143"/>
        <v>#VALUE!</v>
      </c>
      <c r="L145" s="10" t="e">
        <f t="shared" ca="1" si="143"/>
        <v>#VALUE!</v>
      </c>
      <c r="M145" s="10" t="e">
        <f t="shared" ca="1" si="143"/>
        <v>#VALUE!</v>
      </c>
      <c r="N145" s="10" t="e">
        <f t="shared" ca="1" si="143"/>
        <v>#VALUE!</v>
      </c>
      <c r="O145" s="10" t="e">
        <f t="shared" ca="1" si="143"/>
        <v>#VALUE!</v>
      </c>
      <c r="P145" s="10" t="e">
        <f t="shared" ca="1" si="143"/>
        <v>#VALUE!</v>
      </c>
      <c r="R145" t="e">
        <f t="shared" ca="1" si="132"/>
        <v>#VALUE!</v>
      </c>
    </row>
    <row r="146" spans="1:18">
      <c r="A146" t="str">
        <f>VLOOKUP(B146,Countries!$D$5:$E$254,2,FALSE)</f>
        <v>Europe</v>
      </c>
      <c r="B146" t="str">
        <f>Countries!D145</f>
        <v>Poland</v>
      </c>
      <c r="C146" s="10" t="e">
        <f t="shared" ref="C146:P146" ca="1" si="144">TREND($C404:$P404,$C$263:$P$263,C$263:C$263)</f>
        <v>#VALUE!</v>
      </c>
      <c r="D146" s="10" t="e">
        <f t="shared" ca="1" si="144"/>
        <v>#VALUE!</v>
      </c>
      <c r="E146" s="10" t="e">
        <f t="shared" ca="1" si="144"/>
        <v>#VALUE!</v>
      </c>
      <c r="F146" s="10" t="e">
        <f t="shared" ca="1" si="144"/>
        <v>#VALUE!</v>
      </c>
      <c r="G146" s="10" t="e">
        <f t="shared" ca="1" si="144"/>
        <v>#VALUE!</v>
      </c>
      <c r="H146" s="10" t="e">
        <f t="shared" ca="1" si="144"/>
        <v>#VALUE!</v>
      </c>
      <c r="I146" s="10" t="e">
        <f t="shared" ca="1" si="144"/>
        <v>#VALUE!</v>
      </c>
      <c r="J146" s="10" t="e">
        <f t="shared" ca="1" si="144"/>
        <v>#VALUE!</v>
      </c>
      <c r="K146" s="10" t="e">
        <f t="shared" ca="1" si="144"/>
        <v>#VALUE!</v>
      </c>
      <c r="L146" s="10" t="e">
        <f t="shared" ca="1" si="144"/>
        <v>#VALUE!</v>
      </c>
      <c r="M146" s="10" t="e">
        <f t="shared" ca="1" si="144"/>
        <v>#VALUE!</v>
      </c>
      <c r="N146" s="10" t="e">
        <f t="shared" ca="1" si="144"/>
        <v>#VALUE!</v>
      </c>
      <c r="O146" s="10" t="e">
        <f t="shared" ca="1" si="144"/>
        <v>#VALUE!</v>
      </c>
      <c r="P146" s="10" t="e">
        <f t="shared" ca="1" si="144"/>
        <v>#VALUE!</v>
      </c>
      <c r="R146" t="e">
        <f t="shared" ca="1" si="132"/>
        <v>#VALUE!</v>
      </c>
    </row>
    <row r="147" spans="1:18">
      <c r="A147" t="str">
        <f>VLOOKUP(B147,Countries!$D$5:$E$254,2,FALSE)</f>
        <v>Europe</v>
      </c>
      <c r="B147" t="str">
        <f>Countries!D146</f>
        <v>Portugal</v>
      </c>
      <c r="C147" s="10" t="e">
        <f t="shared" ref="C147:P147" ca="1" si="145">TREND($C405:$P405,$C$263:$P$263,C$263:C$263)</f>
        <v>#VALUE!</v>
      </c>
      <c r="D147" s="10" t="e">
        <f t="shared" ca="1" si="145"/>
        <v>#VALUE!</v>
      </c>
      <c r="E147" s="10" t="e">
        <f t="shared" ca="1" si="145"/>
        <v>#VALUE!</v>
      </c>
      <c r="F147" s="10" t="e">
        <f t="shared" ca="1" si="145"/>
        <v>#VALUE!</v>
      </c>
      <c r="G147" s="10" t="e">
        <f t="shared" ca="1" si="145"/>
        <v>#VALUE!</v>
      </c>
      <c r="H147" s="10" t="e">
        <f t="shared" ca="1" si="145"/>
        <v>#VALUE!</v>
      </c>
      <c r="I147" s="10" t="e">
        <f t="shared" ca="1" si="145"/>
        <v>#VALUE!</v>
      </c>
      <c r="J147" s="10" t="e">
        <f t="shared" ca="1" si="145"/>
        <v>#VALUE!</v>
      </c>
      <c r="K147" s="10" t="e">
        <f t="shared" ca="1" si="145"/>
        <v>#VALUE!</v>
      </c>
      <c r="L147" s="10" t="e">
        <f t="shared" ca="1" si="145"/>
        <v>#VALUE!</v>
      </c>
      <c r="M147" s="10" t="e">
        <f t="shared" ca="1" si="145"/>
        <v>#VALUE!</v>
      </c>
      <c r="N147" s="10" t="e">
        <f t="shared" ca="1" si="145"/>
        <v>#VALUE!</v>
      </c>
      <c r="O147" s="10" t="e">
        <f t="shared" ca="1" si="145"/>
        <v>#VALUE!</v>
      </c>
      <c r="P147" s="10" t="e">
        <f t="shared" ca="1" si="145"/>
        <v>#VALUE!</v>
      </c>
      <c r="R147" t="e">
        <f t="shared" ca="1" si="132"/>
        <v>#VALUE!</v>
      </c>
    </row>
    <row r="148" spans="1:18">
      <c r="A148" t="str">
        <f>VLOOKUP(B148,Countries!$D$5:$E$254,2,FALSE)</f>
        <v>Asia</v>
      </c>
      <c r="B148" t="str">
        <f>Countries!D147</f>
        <v>Qatar</v>
      </c>
      <c r="C148" s="10" t="e">
        <f t="shared" ref="C148:P148" ca="1" si="146">TREND($C406:$P406,$C$263:$P$263,C$263:C$263)</f>
        <v>#VALUE!</v>
      </c>
      <c r="D148" s="10" t="e">
        <f t="shared" ca="1" si="146"/>
        <v>#VALUE!</v>
      </c>
      <c r="E148" s="10" t="e">
        <f t="shared" ca="1" si="146"/>
        <v>#VALUE!</v>
      </c>
      <c r="F148" s="10" t="e">
        <f t="shared" ca="1" si="146"/>
        <v>#VALUE!</v>
      </c>
      <c r="G148" s="10" t="e">
        <f t="shared" ca="1" si="146"/>
        <v>#VALUE!</v>
      </c>
      <c r="H148" s="10" t="e">
        <f t="shared" ca="1" si="146"/>
        <v>#VALUE!</v>
      </c>
      <c r="I148" s="10" t="e">
        <f t="shared" ca="1" si="146"/>
        <v>#VALUE!</v>
      </c>
      <c r="J148" s="10" t="e">
        <f t="shared" ca="1" si="146"/>
        <v>#VALUE!</v>
      </c>
      <c r="K148" s="10" t="e">
        <f t="shared" ca="1" si="146"/>
        <v>#VALUE!</v>
      </c>
      <c r="L148" s="10" t="e">
        <f t="shared" ca="1" si="146"/>
        <v>#VALUE!</v>
      </c>
      <c r="M148" s="10" t="e">
        <f t="shared" ca="1" si="146"/>
        <v>#VALUE!</v>
      </c>
      <c r="N148" s="10" t="e">
        <f t="shared" ca="1" si="146"/>
        <v>#VALUE!</v>
      </c>
      <c r="O148" s="10" t="e">
        <f t="shared" ca="1" si="146"/>
        <v>#VALUE!</v>
      </c>
      <c r="P148" s="10" t="e">
        <f t="shared" ca="1" si="146"/>
        <v>#VALUE!</v>
      </c>
      <c r="R148" t="e">
        <f t="shared" ca="1" si="132"/>
        <v>#VALUE!</v>
      </c>
    </row>
    <row r="149" spans="1:18">
      <c r="A149" t="str">
        <f>VLOOKUP(B149,Countries!$D$5:$E$254,2,FALSE)</f>
        <v>Europe</v>
      </c>
      <c r="B149" t="str">
        <f>Countries!D148</f>
        <v>Romania</v>
      </c>
      <c r="C149" s="10" t="e">
        <f t="shared" ref="C149:P149" ca="1" si="147">TREND($C407:$P407,$C$263:$P$263,C$263:C$263)</f>
        <v>#VALUE!</v>
      </c>
      <c r="D149" s="10" t="e">
        <f t="shared" ca="1" si="147"/>
        <v>#VALUE!</v>
      </c>
      <c r="E149" s="10" t="e">
        <f t="shared" ca="1" si="147"/>
        <v>#VALUE!</v>
      </c>
      <c r="F149" s="10" t="e">
        <f t="shared" ca="1" si="147"/>
        <v>#VALUE!</v>
      </c>
      <c r="G149" s="10" t="e">
        <f t="shared" ca="1" si="147"/>
        <v>#VALUE!</v>
      </c>
      <c r="H149" s="10" t="e">
        <f t="shared" ca="1" si="147"/>
        <v>#VALUE!</v>
      </c>
      <c r="I149" s="10" t="e">
        <f t="shared" ca="1" si="147"/>
        <v>#VALUE!</v>
      </c>
      <c r="J149" s="10" t="e">
        <f t="shared" ca="1" si="147"/>
        <v>#VALUE!</v>
      </c>
      <c r="K149" s="10" t="e">
        <f t="shared" ca="1" si="147"/>
        <v>#VALUE!</v>
      </c>
      <c r="L149" s="10" t="e">
        <f t="shared" ca="1" si="147"/>
        <v>#VALUE!</v>
      </c>
      <c r="M149" s="10" t="e">
        <f t="shared" ca="1" si="147"/>
        <v>#VALUE!</v>
      </c>
      <c r="N149" s="10" t="e">
        <f t="shared" ca="1" si="147"/>
        <v>#VALUE!</v>
      </c>
      <c r="O149" s="10" t="e">
        <f t="shared" ca="1" si="147"/>
        <v>#VALUE!</v>
      </c>
      <c r="P149" s="10" t="e">
        <f t="shared" ca="1" si="147"/>
        <v>#VALUE!</v>
      </c>
      <c r="R149" t="e">
        <f t="shared" ca="1" si="132"/>
        <v>#VALUE!</v>
      </c>
    </row>
    <row r="150" spans="1:18">
      <c r="A150" t="str">
        <f>VLOOKUP(B150,Countries!$D$5:$E$254,2,FALSE)</f>
        <v>Europe</v>
      </c>
      <c r="B150" t="str">
        <f>Countries!D149</f>
        <v>Russia</v>
      </c>
      <c r="C150" s="10" t="e">
        <f t="shared" ref="C150:P150" ca="1" si="148">TREND($C408:$P408,$C$263:$P$263,C$263:C$263)</f>
        <v>#VALUE!</v>
      </c>
      <c r="D150" s="10" t="e">
        <f t="shared" ca="1" si="148"/>
        <v>#VALUE!</v>
      </c>
      <c r="E150" s="10" t="e">
        <f t="shared" ca="1" si="148"/>
        <v>#VALUE!</v>
      </c>
      <c r="F150" s="10" t="e">
        <f t="shared" ca="1" si="148"/>
        <v>#VALUE!</v>
      </c>
      <c r="G150" s="10" t="e">
        <f t="shared" ca="1" si="148"/>
        <v>#VALUE!</v>
      </c>
      <c r="H150" s="10" t="e">
        <f t="shared" ca="1" si="148"/>
        <v>#VALUE!</v>
      </c>
      <c r="I150" s="10" t="e">
        <f t="shared" ca="1" si="148"/>
        <v>#VALUE!</v>
      </c>
      <c r="J150" s="10" t="e">
        <f t="shared" ca="1" si="148"/>
        <v>#VALUE!</v>
      </c>
      <c r="K150" s="10" t="e">
        <f t="shared" ca="1" si="148"/>
        <v>#VALUE!</v>
      </c>
      <c r="L150" s="10" t="e">
        <f t="shared" ca="1" si="148"/>
        <v>#VALUE!</v>
      </c>
      <c r="M150" s="10" t="e">
        <f t="shared" ca="1" si="148"/>
        <v>#VALUE!</v>
      </c>
      <c r="N150" s="10" t="e">
        <f t="shared" ca="1" si="148"/>
        <v>#VALUE!</v>
      </c>
      <c r="O150" s="10" t="e">
        <f t="shared" ca="1" si="148"/>
        <v>#VALUE!</v>
      </c>
      <c r="P150" s="10" t="e">
        <f t="shared" ca="1" si="148"/>
        <v>#VALUE!</v>
      </c>
      <c r="R150" t="e">
        <f t="shared" ca="1" si="132"/>
        <v>#VALUE!</v>
      </c>
    </row>
    <row r="151" spans="1:18">
      <c r="A151" t="str">
        <f>VLOOKUP(B151,Countries!$D$5:$E$254,2,FALSE)</f>
        <v>Africa</v>
      </c>
      <c r="B151" t="str">
        <f>Countries!D150</f>
        <v>Rwanda</v>
      </c>
      <c r="C151" s="10" t="e">
        <f t="shared" ref="C151:P151" ca="1" si="149">TREND($C409:$P409,$C$263:$P$263,C$263:C$263)</f>
        <v>#VALUE!</v>
      </c>
      <c r="D151" s="10" t="e">
        <f t="shared" ca="1" si="149"/>
        <v>#VALUE!</v>
      </c>
      <c r="E151" s="10" t="e">
        <f t="shared" ca="1" si="149"/>
        <v>#VALUE!</v>
      </c>
      <c r="F151" s="10" t="e">
        <f t="shared" ca="1" si="149"/>
        <v>#VALUE!</v>
      </c>
      <c r="G151" s="10" t="e">
        <f t="shared" ca="1" si="149"/>
        <v>#VALUE!</v>
      </c>
      <c r="H151" s="10" t="e">
        <f t="shared" ca="1" si="149"/>
        <v>#VALUE!</v>
      </c>
      <c r="I151" s="10" t="e">
        <f t="shared" ca="1" si="149"/>
        <v>#VALUE!</v>
      </c>
      <c r="J151" s="10" t="e">
        <f t="shared" ca="1" si="149"/>
        <v>#VALUE!</v>
      </c>
      <c r="K151" s="10" t="e">
        <f t="shared" ca="1" si="149"/>
        <v>#VALUE!</v>
      </c>
      <c r="L151" s="10" t="e">
        <f t="shared" ca="1" si="149"/>
        <v>#VALUE!</v>
      </c>
      <c r="M151" s="10" t="e">
        <f t="shared" ca="1" si="149"/>
        <v>#VALUE!</v>
      </c>
      <c r="N151" s="10" t="e">
        <f t="shared" ca="1" si="149"/>
        <v>#VALUE!</v>
      </c>
      <c r="O151" s="10" t="e">
        <f t="shared" ca="1" si="149"/>
        <v>#VALUE!</v>
      </c>
      <c r="P151" s="10" t="e">
        <f t="shared" ca="1" si="149"/>
        <v>#VALUE!</v>
      </c>
      <c r="R151" t="e">
        <f t="shared" ca="1" si="132"/>
        <v>#VALUE!</v>
      </c>
    </row>
    <row r="152" spans="1:18">
      <c r="A152" t="str">
        <f>VLOOKUP(B152,Countries!$D$5:$E$254,2,FALSE)</f>
        <v>SouthAmerica</v>
      </c>
      <c r="B152" t="str">
        <f>Countries!D151</f>
        <v>Saint Kitts and Nevis</v>
      </c>
      <c r="C152" s="10" t="e">
        <f t="shared" ref="C152:P152" ca="1" si="150">TREND($C410:$P410,$C$263:$P$263,C$263:C$263)</f>
        <v>#VALUE!</v>
      </c>
      <c r="D152" s="10" t="e">
        <f t="shared" ca="1" si="150"/>
        <v>#VALUE!</v>
      </c>
      <c r="E152" s="10" t="e">
        <f t="shared" ca="1" si="150"/>
        <v>#VALUE!</v>
      </c>
      <c r="F152" s="10" t="e">
        <f t="shared" ca="1" si="150"/>
        <v>#VALUE!</v>
      </c>
      <c r="G152" s="10" t="e">
        <f t="shared" ca="1" si="150"/>
        <v>#VALUE!</v>
      </c>
      <c r="H152" s="10" t="e">
        <f t="shared" ca="1" si="150"/>
        <v>#VALUE!</v>
      </c>
      <c r="I152" s="10" t="e">
        <f t="shared" ca="1" si="150"/>
        <v>#VALUE!</v>
      </c>
      <c r="J152" s="10" t="e">
        <f t="shared" ca="1" si="150"/>
        <v>#VALUE!</v>
      </c>
      <c r="K152" s="10" t="e">
        <f t="shared" ca="1" si="150"/>
        <v>#VALUE!</v>
      </c>
      <c r="L152" s="10" t="e">
        <f t="shared" ca="1" si="150"/>
        <v>#VALUE!</v>
      </c>
      <c r="M152" s="10" t="e">
        <f t="shared" ca="1" si="150"/>
        <v>#VALUE!</v>
      </c>
      <c r="N152" s="10" t="e">
        <f t="shared" ca="1" si="150"/>
        <v>#VALUE!</v>
      </c>
      <c r="O152" s="10" t="e">
        <f t="shared" ca="1" si="150"/>
        <v>#VALUE!</v>
      </c>
      <c r="P152" s="10" t="e">
        <f t="shared" ca="1" si="150"/>
        <v>#VALUE!</v>
      </c>
      <c r="R152" t="e">
        <f t="shared" ca="1" si="132"/>
        <v>#VALUE!</v>
      </c>
    </row>
    <row r="153" spans="1:18">
      <c r="A153" t="str">
        <f>VLOOKUP(B153,Countries!$D$5:$E$254,2,FALSE)</f>
        <v>SouthAmerica</v>
      </c>
      <c r="B153" t="str">
        <f>Countries!D152</f>
        <v>Saint Lucia</v>
      </c>
      <c r="C153" s="10" t="e">
        <f t="shared" ref="C153:P153" ca="1" si="151">TREND($C411:$P411,$C$263:$P$263,C$263:C$263)</f>
        <v>#VALUE!</v>
      </c>
      <c r="D153" s="10" t="e">
        <f t="shared" ca="1" si="151"/>
        <v>#VALUE!</v>
      </c>
      <c r="E153" s="10" t="e">
        <f t="shared" ca="1" si="151"/>
        <v>#VALUE!</v>
      </c>
      <c r="F153" s="10" t="e">
        <f t="shared" ca="1" si="151"/>
        <v>#VALUE!</v>
      </c>
      <c r="G153" s="10" t="e">
        <f t="shared" ca="1" si="151"/>
        <v>#VALUE!</v>
      </c>
      <c r="H153" s="10" t="e">
        <f t="shared" ca="1" si="151"/>
        <v>#VALUE!</v>
      </c>
      <c r="I153" s="10" t="e">
        <f t="shared" ca="1" si="151"/>
        <v>#VALUE!</v>
      </c>
      <c r="J153" s="10" t="e">
        <f t="shared" ca="1" si="151"/>
        <v>#VALUE!</v>
      </c>
      <c r="K153" s="10" t="e">
        <f t="shared" ca="1" si="151"/>
        <v>#VALUE!</v>
      </c>
      <c r="L153" s="10" t="e">
        <f t="shared" ca="1" si="151"/>
        <v>#VALUE!</v>
      </c>
      <c r="M153" s="10" t="e">
        <f t="shared" ca="1" si="151"/>
        <v>#VALUE!</v>
      </c>
      <c r="N153" s="10" t="e">
        <f t="shared" ca="1" si="151"/>
        <v>#VALUE!</v>
      </c>
      <c r="O153" s="10" t="e">
        <f t="shared" ca="1" si="151"/>
        <v>#VALUE!</v>
      </c>
      <c r="P153" s="10" t="e">
        <f t="shared" ca="1" si="151"/>
        <v>#VALUE!</v>
      </c>
      <c r="R153" t="e">
        <f t="shared" ca="1" si="132"/>
        <v>#VALUE!</v>
      </c>
    </row>
    <row r="154" spans="1:18">
      <c r="A154" t="str">
        <f>VLOOKUP(B154,Countries!$D$5:$E$254,2,FALSE)</f>
        <v>SouthAmerica</v>
      </c>
      <c r="B154" t="str">
        <f>Countries!D153</f>
        <v>Saint Vincent and the Grenadines</v>
      </c>
      <c r="C154" s="10" t="e">
        <f t="shared" ref="C154:P154" ca="1" si="152">TREND($C412:$P412,$C$263:$P$263,C$263:C$263)</f>
        <v>#VALUE!</v>
      </c>
      <c r="D154" s="10" t="e">
        <f t="shared" ca="1" si="152"/>
        <v>#VALUE!</v>
      </c>
      <c r="E154" s="10" t="e">
        <f t="shared" ca="1" si="152"/>
        <v>#VALUE!</v>
      </c>
      <c r="F154" s="10" t="e">
        <f t="shared" ca="1" si="152"/>
        <v>#VALUE!</v>
      </c>
      <c r="G154" s="10" t="e">
        <f t="shared" ca="1" si="152"/>
        <v>#VALUE!</v>
      </c>
      <c r="H154" s="10" t="e">
        <f t="shared" ca="1" si="152"/>
        <v>#VALUE!</v>
      </c>
      <c r="I154" s="10" t="e">
        <f t="shared" ca="1" si="152"/>
        <v>#VALUE!</v>
      </c>
      <c r="J154" s="10" t="e">
        <f t="shared" ca="1" si="152"/>
        <v>#VALUE!</v>
      </c>
      <c r="K154" s="10" t="e">
        <f t="shared" ca="1" si="152"/>
        <v>#VALUE!</v>
      </c>
      <c r="L154" s="10" t="e">
        <f t="shared" ca="1" si="152"/>
        <v>#VALUE!</v>
      </c>
      <c r="M154" s="10" t="e">
        <f t="shared" ca="1" si="152"/>
        <v>#VALUE!</v>
      </c>
      <c r="N154" s="10" t="e">
        <f t="shared" ca="1" si="152"/>
        <v>#VALUE!</v>
      </c>
      <c r="O154" s="10" t="e">
        <f t="shared" ca="1" si="152"/>
        <v>#VALUE!</v>
      </c>
      <c r="P154" s="10" t="e">
        <f t="shared" ca="1" si="152"/>
        <v>#VALUE!</v>
      </c>
      <c r="R154" t="e">
        <f t="shared" ca="1" si="132"/>
        <v>#VALUE!</v>
      </c>
    </row>
    <row r="155" spans="1:18">
      <c r="A155" t="str">
        <f>VLOOKUP(B155,Countries!$D$5:$E$254,2,FALSE)</f>
        <v>Europe</v>
      </c>
      <c r="B155" t="str">
        <f>Countries!D154</f>
        <v>San Marino</v>
      </c>
      <c r="C155" s="10" t="e">
        <f t="shared" ref="C155:P155" ca="1" si="153">TREND($C413:$P413,$C$263:$P$263,C$263:C$263)</f>
        <v>#VALUE!</v>
      </c>
      <c r="D155" s="10" t="e">
        <f t="shared" ca="1" si="153"/>
        <v>#VALUE!</v>
      </c>
      <c r="E155" s="10" t="e">
        <f t="shared" ca="1" si="153"/>
        <v>#VALUE!</v>
      </c>
      <c r="F155" s="10" t="e">
        <f t="shared" ca="1" si="153"/>
        <v>#VALUE!</v>
      </c>
      <c r="G155" s="10" t="e">
        <f t="shared" ca="1" si="153"/>
        <v>#VALUE!</v>
      </c>
      <c r="H155" s="10" t="e">
        <f t="shared" ca="1" si="153"/>
        <v>#VALUE!</v>
      </c>
      <c r="I155" s="10" t="e">
        <f t="shared" ca="1" si="153"/>
        <v>#VALUE!</v>
      </c>
      <c r="J155" s="10" t="e">
        <f t="shared" ca="1" si="153"/>
        <v>#VALUE!</v>
      </c>
      <c r="K155" s="10" t="e">
        <f t="shared" ca="1" si="153"/>
        <v>#VALUE!</v>
      </c>
      <c r="L155" s="10" t="e">
        <f t="shared" ca="1" si="153"/>
        <v>#VALUE!</v>
      </c>
      <c r="M155" s="10" t="e">
        <f t="shared" ca="1" si="153"/>
        <v>#VALUE!</v>
      </c>
      <c r="N155" s="10" t="e">
        <f t="shared" ca="1" si="153"/>
        <v>#VALUE!</v>
      </c>
      <c r="O155" s="10" t="e">
        <f t="shared" ca="1" si="153"/>
        <v>#VALUE!</v>
      </c>
      <c r="P155" s="10" t="e">
        <f t="shared" ca="1" si="153"/>
        <v>#VALUE!</v>
      </c>
      <c r="R155" t="e">
        <f t="shared" ca="1" si="132"/>
        <v>#VALUE!</v>
      </c>
    </row>
    <row r="156" spans="1:18">
      <c r="A156" t="str">
        <f>VLOOKUP(B156,Countries!$D$5:$E$254,2,FALSE)</f>
        <v>SouthAmerica</v>
      </c>
      <c r="B156" t="str">
        <f>Countries!D155</f>
        <v>Sao Tome and Principe</v>
      </c>
      <c r="C156" s="10" t="e">
        <f t="shared" ref="C156:P156" ca="1" si="154">TREND($C414:$P414,$C$263:$P$263,C$263:C$263)</f>
        <v>#VALUE!</v>
      </c>
      <c r="D156" s="10" t="e">
        <f t="shared" ca="1" si="154"/>
        <v>#VALUE!</v>
      </c>
      <c r="E156" s="10" t="e">
        <f t="shared" ca="1" si="154"/>
        <v>#VALUE!</v>
      </c>
      <c r="F156" s="10" t="e">
        <f t="shared" ca="1" si="154"/>
        <v>#VALUE!</v>
      </c>
      <c r="G156" s="10" t="e">
        <f t="shared" ca="1" si="154"/>
        <v>#VALUE!</v>
      </c>
      <c r="H156" s="10" t="e">
        <f t="shared" ca="1" si="154"/>
        <v>#VALUE!</v>
      </c>
      <c r="I156" s="10" t="e">
        <f t="shared" ca="1" si="154"/>
        <v>#VALUE!</v>
      </c>
      <c r="J156" s="10" t="e">
        <f t="shared" ca="1" si="154"/>
        <v>#VALUE!</v>
      </c>
      <c r="K156" s="10" t="e">
        <f t="shared" ca="1" si="154"/>
        <v>#VALUE!</v>
      </c>
      <c r="L156" s="10" t="e">
        <f t="shared" ca="1" si="154"/>
        <v>#VALUE!</v>
      </c>
      <c r="M156" s="10" t="e">
        <f t="shared" ca="1" si="154"/>
        <v>#VALUE!</v>
      </c>
      <c r="N156" s="10" t="e">
        <f t="shared" ca="1" si="154"/>
        <v>#VALUE!</v>
      </c>
      <c r="O156" s="10" t="e">
        <f t="shared" ca="1" si="154"/>
        <v>#VALUE!</v>
      </c>
      <c r="P156" s="10" t="e">
        <f t="shared" ca="1" si="154"/>
        <v>#VALUE!</v>
      </c>
      <c r="R156" t="e">
        <f t="shared" ca="1" si="132"/>
        <v>#VALUE!</v>
      </c>
    </row>
    <row r="157" spans="1:18">
      <c r="A157" t="str">
        <f>VLOOKUP(B157,Countries!$D$5:$E$254,2,FALSE)</f>
        <v>Asia</v>
      </c>
      <c r="B157" t="str">
        <f>Countries!D156</f>
        <v>Saudi Arabia</v>
      </c>
      <c r="C157" s="10" t="e">
        <f t="shared" ref="C157:P157" ca="1" si="155">TREND($C415:$P415,$C$263:$P$263,C$263:C$263)</f>
        <v>#VALUE!</v>
      </c>
      <c r="D157" s="10" t="e">
        <f t="shared" ca="1" si="155"/>
        <v>#VALUE!</v>
      </c>
      <c r="E157" s="10" t="e">
        <f t="shared" ca="1" si="155"/>
        <v>#VALUE!</v>
      </c>
      <c r="F157" s="10" t="e">
        <f t="shared" ca="1" si="155"/>
        <v>#VALUE!</v>
      </c>
      <c r="G157" s="10" t="e">
        <f t="shared" ca="1" si="155"/>
        <v>#VALUE!</v>
      </c>
      <c r="H157" s="10" t="e">
        <f t="shared" ca="1" si="155"/>
        <v>#VALUE!</v>
      </c>
      <c r="I157" s="10" t="e">
        <f t="shared" ca="1" si="155"/>
        <v>#VALUE!</v>
      </c>
      <c r="J157" s="10" t="e">
        <f t="shared" ca="1" si="155"/>
        <v>#VALUE!</v>
      </c>
      <c r="K157" s="10" t="e">
        <f t="shared" ca="1" si="155"/>
        <v>#VALUE!</v>
      </c>
      <c r="L157" s="10" t="e">
        <f t="shared" ca="1" si="155"/>
        <v>#VALUE!</v>
      </c>
      <c r="M157" s="10" t="e">
        <f t="shared" ca="1" si="155"/>
        <v>#VALUE!</v>
      </c>
      <c r="N157" s="10" t="e">
        <f t="shared" ca="1" si="155"/>
        <v>#VALUE!</v>
      </c>
      <c r="O157" s="10" t="e">
        <f t="shared" ca="1" si="155"/>
        <v>#VALUE!</v>
      </c>
      <c r="P157" s="10" t="e">
        <f t="shared" ca="1" si="155"/>
        <v>#VALUE!</v>
      </c>
      <c r="R157" t="e">
        <f t="shared" ca="1" si="132"/>
        <v>#VALUE!</v>
      </c>
    </row>
    <row r="158" spans="1:18">
      <c r="A158" t="str">
        <f>VLOOKUP(B158,Countries!$D$5:$E$254,2,FALSE)</f>
        <v>Africa</v>
      </c>
      <c r="B158" t="str">
        <f>Countries!D157</f>
        <v>Senegal</v>
      </c>
      <c r="C158" s="10" t="e">
        <f t="shared" ref="C158:P158" ca="1" si="156">TREND($C416:$P416,$C$263:$P$263,C$263:C$263)</f>
        <v>#VALUE!</v>
      </c>
      <c r="D158" s="10" t="e">
        <f t="shared" ca="1" si="156"/>
        <v>#VALUE!</v>
      </c>
      <c r="E158" s="10" t="e">
        <f t="shared" ca="1" si="156"/>
        <v>#VALUE!</v>
      </c>
      <c r="F158" s="10" t="e">
        <f t="shared" ca="1" si="156"/>
        <v>#VALUE!</v>
      </c>
      <c r="G158" s="10" t="e">
        <f t="shared" ca="1" si="156"/>
        <v>#VALUE!</v>
      </c>
      <c r="H158" s="10" t="e">
        <f t="shared" ca="1" si="156"/>
        <v>#VALUE!</v>
      </c>
      <c r="I158" s="10" t="e">
        <f t="shared" ca="1" si="156"/>
        <v>#VALUE!</v>
      </c>
      <c r="J158" s="10" t="e">
        <f t="shared" ca="1" si="156"/>
        <v>#VALUE!</v>
      </c>
      <c r="K158" s="10" t="e">
        <f t="shared" ca="1" si="156"/>
        <v>#VALUE!</v>
      </c>
      <c r="L158" s="10" t="e">
        <f t="shared" ca="1" si="156"/>
        <v>#VALUE!</v>
      </c>
      <c r="M158" s="10" t="e">
        <f t="shared" ca="1" si="156"/>
        <v>#VALUE!</v>
      </c>
      <c r="N158" s="10" t="e">
        <f t="shared" ca="1" si="156"/>
        <v>#VALUE!</v>
      </c>
      <c r="O158" s="10" t="e">
        <f t="shared" ca="1" si="156"/>
        <v>#VALUE!</v>
      </c>
      <c r="P158" s="10" t="e">
        <f t="shared" ca="1" si="156"/>
        <v>#VALUE!</v>
      </c>
      <c r="R158" t="e">
        <f t="shared" ca="1" si="132"/>
        <v>#VALUE!</v>
      </c>
    </row>
    <row r="159" spans="1:18">
      <c r="A159" t="str">
        <f>VLOOKUP(B159,Countries!$D$5:$E$254,2,FALSE)</f>
        <v>Europe</v>
      </c>
      <c r="B159" t="str">
        <f>Countries!D158</f>
        <v>Serbia</v>
      </c>
      <c r="C159" s="10" t="e">
        <f t="shared" ref="C159:P159" ca="1" si="157">TREND($C417:$P417,$C$263:$P$263,C$263:C$263)</f>
        <v>#VALUE!</v>
      </c>
      <c r="D159" s="10" t="e">
        <f t="shared" ca="1" si="157"/>
        <v>#VALUE!</v>
      </c>
      <c r="E159" s="10" t="e">
        <f t="shared" ca="1" si="157"/>
        <v>#VALUE!</v>
      </c>
      <c r="F159" s="10" t="e">
        <f t="shared" ca="1" si="157"/>
        <v>#VALUE!</v>
      </c>
      <c r="G159" s="10" t="e">
        <f t="shared" ca="1" si="157"/>
        <v>#VALUE!</v>
      </c>
      <c r="H159" s="10" t="e">
        <f t="shared" ca="1" si="157"/>
        <v>#VALUE!</v>
      </c>
      <c r="I159" s="10" t="e">
        <f t="shared" ca="1" si="157"/>
        <v>#VALUE!</v>
      </c>
      <c r="J159" s="10" t="e">
        <f t="shared" ca="1" si="157"/>
        <v>#VALUE!</v>
      </c>
      <c r="K159" s="10" t="e">
        <f t="shared" ca="1" si="157"/>
        <v>#VALUE!</v>
      </c>
      <c r="L159" s="10" t="e">
        <f t="shared" ca="1" si="157"/>
        <v>#VALUE!</v>
      </c>
      <c r="M159" s="10" t="e">
        <f t="shared" ca="1" si="157"/>
        <v>#VALUE!</v>
      </c>
      <c r="N159" s="10" t="e">
        <f t="shared" ca="1" si="157"/>
        <v>#VALUE!</v>
      </c>
      <c r="O159" s="10" t="e">
        <f t="shared" ca="1" si="157"/>
        <v>#VALUE!</v>
      </c>
      <c r="P159" s="10" t="e">
        <f t="shared" ca="1" si="157"/>
        <v>#VALUE!</v>
      </c>
      <c r="R159" t="e">
        <f t="shared" ca="1" si="132"/>
        <v>#VALUE!</v>
      </c>
    </row>
    <row r="160" spans="1:18">
      <c r="A160" t="str">
        <f>VLOOKUP(B160,Countries!$D$5:$E$254,2,FALSE)</f>
        <v>Asia</v>
      </c>
      <c r="B160" t="str">
        <f>Countries!D159</f>
        <v>Seychelles</v>
      </c>
      <c r="C160" s="10" t="e">
        <f t="shared" ref="C160:P160" ca="1" si="158">TREND($C418:$P418,$C$263:$P$263,C$263:C$263)</f>
        <v>#VALUE!</v>
      </c>
      <c r="D160" s="10" t="e">
        <f t="shared" ca="1" si="158"/>
        <v>#VALUE!</v>
      </c>
      <c r="E160" s="10" t="e">
        <f t="shared" ca="1" si="158"/>
        <v>#VALUE!</v>
      </c>
      <c r="F160" s="10" t="e">
        <f t="shared" ca="1" si="158"/>
        <v>#VALUE!</v>
      </c>
      <c r="G160" s="10" t="e">
        <f t="shared" ca="1" si="158"/>
        <v>#VALUE!</v>
      </c>
      <c r="H160" s="10" t="e">
        <f t="shared" ca="1" si="158"/>
        <v>#VALUE!</v>
      </c>
      <c r="I160" s="10" t="e">
        <f t="shared" ca="1" si="158"/>
        <v>#VALUE!</v>
      </c>
      <c r="J160" s="10" t="e">
        <f t="shared" ca="1" si="158"/>
        <v>#VALUE!</v>
      </c>
      <c r="K160" s="10" t="e">
        <f t="shared" ca="1" si="158"/>
        <v>#VALUE!</v>
      </c>
      <c r="L160" s="10" t="e">
        <f t="shared" ca="1" si="158"/>
        <v>#VALUE!</v>
      </c>
      <c r="M160" s="10" t="e">
        <f t="shared" ca="1" si="158"/>
        <v>#VALUE!</v>
      </c>
      <c r="N160" s="10" t="e">
        <f t="shared" ca="1" si="158"/>
        <v>#VALUE!</v>
      </c>
      <c r="O160" s="10" t="e">
        <f t="shared" ca="1" si="158"/>
        <v>#VALUE!</v>
      </c>
      <c r="P160" s="10" t="e">
        <f t="shared" ca="1" si="158"/>
        <v>#VALUE!</v>
      </c>
      <c r="R160" t="e">
        <f t="shared" ca="1" si="132"/>
        <v>#VALUE!</v>
      </c>
    </row>
    <row r="161" spans="1:18">
      <c r="A161" t="str">
        <f>VLOOKUP(B161,Countries!$D$5:$E$254,2,FALSE)</f>
        <v>Africa</v>
      </c>
      <c r="B161" t="str">
        <f>Countries!D160</f>
        <v>Sierra Leone</v>
      </c>
      <c r="C161" s="10" t="e">
        <f t="shared" ref="C161:P161" ca="1" si="159">TREND($C419:$P419,$C$263:$P$263,C$263:C$263)</f>
        <v>#VALUE!</v>
      </c>
      <c r="D161" s="10" t="e">
        <f t="shared" ca="1" si="159"/>
        <v>#VALUE!</v>
      </c>
      <c r="E161" s="10" t="e">
        <f t="shared" ca="1" si="159"/>
        <v>#VALUE!</v>
      </c>
      <c r="F161" s="10" t="e">
        <f t="shared" ca="1" si="159"/>
        <v>#VALUE!</v>
      </c>
      <c r="G161" s="10" t="e">
        <f t="shared" ca="1" si="159"/>
        <v>#VALUE!</v>
      </c>
      <c r="H161" s="10" t="e">
        <f t="shared" ca="1" si="159"/>
        <v>#VALUE!</v>
      </c>
      <c r="I161" s="10" t="e">
        <f t="shared" ca="1" si="159"/>
        <v>#VALUE!</v>
      </c>
      <c r="J161" s="10" t="e">
        <f t="shared" ca="1" si="159"/>
        <v>#VALUE!</v>
      </c>
      <c r="K161" s="10" t="e">
        <f t="shared" ca="1" si="159"/>
        <v>#VALUE!</v>
      </c>
      <c r="L161" s="10" t="e">
        <f t="shared" ca="1" si="159"/>
        <v>#VALUE!</v>
      </c>
      <c r="M161" s="10" t="e">
        <f t="shared" ca="1" si="159"/>
        <v>#VALUE!</v>
      </c>
      <c r="N161" s="10" t="e">
        <f t="shared" ca="1" si="159"/>
        <v>#VALUE!</v>
      </c>
      <c r="O161" s="10" t="e">
        <f t="shared" ca="1" si="159"/>
        <v>#VALUE!</v>
      </c>
      <c r="P161" s="10" t="e">
        <f t="shared" ca="1" si="159"/>
        <v>#VALUE!</v>
      </c>
      <c r="R161" t="e">
        <f t="shared" ca="1" si="132"/>
        <v>#VALUE!</v>
      </c>
    </row>
    <row r="162" spans="1:18">
      <c r="A162" t="str">
        <f>VLOOKUP(B162,Countries!$D$5:$E$254,2,FALSE)</f>
        <v>Asia</v>
      </c>
      <c r="B162" t="str">
        <f>Countries!D161</f>
        <v>Singapore</v>
      </c>
      <c r="C162" s="10" t="e">
        <f t="shared" ref="C162:P162" ca="1" si="160">TREND($C420:$P420,$C$263:$P$263,C$263:C$263)</f>
        <v>#VALUE!</v>
      </c>
      <c r="D162" s="10" t="e">
        <f t="shared" ca="1" si="160"/>
        <v>#VALUE!</v>
      </c>
      <c r="E162" s="10" t="e">
        <f t="shared" ca="1" si="160"/>
        <v>#VALUE!</v>
      </c>
      <c r="F162" s="10" t="e">
        <f t="shared" ca="1" si="160"/>
        <v>#VALUE!</v>
      </c>
      <c r="G162" s="10" t="e">
        <f t="shared" ca="1" si="160"/>
        <v>#VALUE!</v>
      </c>
      <c r="H162" s="10" t="e">
        <f t="shared" ca="1" si="160"/>
        <v>#VALUE!</v>
      </c>
      <c r="I162" s="10" t="e">
        <f t="shared" ca="1" si="160"/>
        <v>#VALUE!</v>
      </c>
      <c r="J162" s="10" t="e">
        <f t="shared" ca="1" si="160"/>
        <v>#VALUE!</v>
      </c>
      <c r="K162" s="10" t="e">
        <f t="shared" ca="1" si="160"/>
        <v>#VALUE!</v>
      </c>
      <c r="L162" s="10" t="e">
        <f t="shared" ca="1" si="160"/>
        <v>#VALUE!</v>
      </c>
      <c r="M162" s="10" t="e">
        <f t="shared" ca="1" si="160"/>
        <v>#VALUE!</v>
      </c>
      <c r="N162" s="10" t="e">
        <f t="shared" ca="1" si="160"/>
        <v>#VALUE!</v>
      </c>
      <c r="O162" s="10" t="e">
        <f t="shared" ca="1" si="160"/>
        <v>#VALUE!</v>
      </c>
      <c r="P162" s="10" t="e">
        <f t="shared" ca="1" si="160"/>
        <v>#VALUE!</v>
      </c>
      <c r="R162" t="e">
        <f t="shared" ca="1" si="132"/>
        <v>#VALUE!</v>
      </c>
    </row>
    <row r="163" spans="1:18">
      <c r="A163" t="str">
        <f>VLOOKUP(B163,Countries!$D$5:$E$254,2,FALSE)</f>
        <v>Europe</v>
      </c>
      <c r="B163" t="str">
        <f>Countries!D162</f>
        <v>Slovakia</v>
      </c>
      <c r="C163" s="10" t="e">
        <f t="shared" ref="C163:P163" ca="1" si="161">TREND($C421:$P421,$C$263:$P$263,C$263:C$263)</f>
        <v>#VALUE!</v>
      </c>
      <c r="D163" s="10" t="e">
        <f t="shared" ca="1" si="161"/>
        <v>#VALUE!</v>
      </c>
      <c r="E163" s="10" t="e">
        <f t="shared" ca="1" si="161"/>
        <v>#VALUE!</v>
      </c>
      <c r="F163" s="10" t="e">
        <f t="shared" ca="1" si="161"/>
        <v>#VALUE!</v>
      </c>
      <c r="G163" s="10" t="e">
        <f t="shared" ca="1" si="161"/>
        <v>#VALUE!</v>
      </c>
      <c r="H163" s="10" t="e">
        <f t="shared" ca="1" si="161"/>
        <v>#VALUE!</v>
      </c>
      <c r="I163" s="10" t="e">
        <f t="shared" ca="1" si="161"/>
        <v>#VALUE!</v>
      </c>
      <c r="J163" s="10" t="e">
        <f t="shared" ca="1" si="161"/>
        <v>#VALUE!</v>
      </c>
      <c r="K163" s="10" t="e">
        <f t="shared" ca="1" si="161"/>
        <v>#VALUE!</v>
      </c>
      <c r="L163" s="10" t="e">
        <f t="shared" ca="1" si="161"/>
        <v>#VALUE!</v>
      </c>
      <c r="M163" s="10" t="e">
        <f t="shared" ca="1" si="161"/>
        <v>#VALUE!</v>
      </c>
      <c r="N163" s="10" t="e">
        <f t="shared" ca="1" si="161"/>
        <v>#VALUE!</v>
      </c>
      <c r="O163" s="10" t="e">
        <f t="shared" ca="1" si="161"/>
        <v>#VALUE!</v>
      </c>
      <c r="P163" s="10" t="e">
        <f t="shared" ca="1" si="161"/>
        <v>#VALUE!</v>
      </c>
      <c r="R163" t="e">
        <f t="shared" ca="1" si="132"/>
        <v>#VALUE!</v>
      </c>
    </row>
    <row r="164" spans="1:18">
      <c r="A164" t="str">
        <f>VLOOKUP(B164,Countries!$D$5:$E$254,2,FALSE)</f>
        <v>Europe</v>
      </c>
      <c r="B164" t="str">
        <f>Countries!D163</f>
        <v>Slovenia</v>
      </c>
      <c r="C164" s="10" t="e">
        <f t="shared" ref="C164:P164" ca="1" si="162">TREND($C422:$P422,$C$263:$P$263,C$263:C$263)</f>
        <v>#VALUE!</v>
      </c>
      <c r="D164" s="10" t="e">
        <f t="shared" ca="1" si="162"/>
        <v>#VALUE!</v>
      </c>
      <c r="E164" s="10" t="e">
        <f t="shared" ca="1" si="162"/>
        <v>#VALUE!</v>
      </c>
      <c r="F164" s="10" t="e">
        <f t="shared" ca="1" si="162"/>
        <v>#VALUE!</v>
      </c>
      <c r="G164" s="10" t="e">
        <f t="shared" ca="1" si="162"/>
        <v>#VALUE!</v>
      </c>
      <c r="H164" s="10" t="e">
        <f t="shared" ca="1" si="162"/>
        <v>#VALUE!</v>
      </c>
      <c r="I164" s="10" t="e">
        <f t="shared" ca="1" si="162"/>
        <v>#VALUE!</v>
      </c>
      <c r="J164" s="10" t="e">
        <f t="shared" ca="1" si="162"/>
        <v>#VALUE!</v>
      </c>
      <c r="K164" s="10" t="e">
        <f t="shared" ca="1" si="162"/>
        <v>#VALUE!</v>
      </c>
      <c r="L164" s="10" t="e">
        <f t="shared" ca="1" si="162"/>
        <v>#VALUE!</v>
      </c>
      <c r="M164" s="10" t="e">
        <f t="shared" ca="1" si="162"/>
        <v>#VALUE!</v>
      </c>
      <c r="N164" s="10" t="e">
        <f t="shared" ca="1" si="162"/>
        <v>#VALUE!</v>
      </c>
      <c r="O164" s="10" t="e">
        <f t="shared" ca="1" si="162"/>
        <v>#VALUE!</v>
      </c>
      <c r="P164" s="10" t="e">
        <f t="shared" ca="1" si="162"/>
        <v>#VALUE!</v>
      </c>
      <c r="R164" t="e">
        <f t="shared" ca="1" si="132"/>
        <v>#VALUE!</v>
      </c>
    </row>
    <row r="165" spans="1:18">
      <c r="A165" t="str">
        <f>VLOOKUP(B165,Countries!$D$5:$E$254,2,FALSE)</f>
        <v>Africa</v>
      </c>
      <c r="B165" t="str">
        <f>Countries!D164</f>
        <v>Somalia</v>
      </c>
      <c r="C165" s="10" t="e">
        <f t="shared" ref="C165:P165" ca="1" si="163">TREND($C423:$P423,$C$263:$P$263,C$263:C$263)</f>
        <v>#VALUE!</v>
      </c>
      <c r="D165" s="10" t="e">
        <f t="shared" ca="1" si="163"/>
        <v>#VALUE!</v>
      </c>
      <c r="E165" s="10" t="e">
        <f t="shared" ca="1" si="163"/>
        <v>#VALUE!</v>
      </c>
      <c r="F165" s="10" t="e">
        <f t="shared" ca="1" si="163"/>
        <v>#VALUE!</v>
      </c>
      <c r="G165" s="10" t="e">
        <f t="shared" ca="1" si="163"/>
        <v>#VALUE!</v>
      </c>
      <c r="H165" s="10" t="e">
        <f t="shared" ca="1" si="163"/>
        <v>#VALUE!</v>
      </c>
      <c r="I165" s="10" t="e">
        <f t="shared" ca="1" si="163"/>
        <v>#VALUE!</v>
      </c>
      <c r="J165" s="10" t="e">
        <f t="shared" ca="1" si="163"/>
        <v>#VALUE!</v>
      </c>
      <c r="K165" s="10" t="e">
        <f t="shared" ca="1" si="163"/>
        <v>#VALUE!</v>
      </c>
      <c r="L165" s="10" t="e">
        <f t="shared" ca="1" si="163"/>
        <v>#VALUE!</v>
      </c>
      <c r="M165" s="10" t="e">
        <f t="shared" ca="1" si="163"/>
        <v>#VALUE!</v>
      </c>
      <c r="N165" s="10" t="e">
        <f t="shared" ca="1" si="163"/>
        <v>#VALUE!</v>
      </c>
      <c r="O165" s="10" t="e">
        <f t="shared" ca="1" si="163"/>
        <v>#VALUE!</v>
      </c>
      <c r="P165" s="10" t="e">
        <f t="shared" ca="1" si="163"/>
        <v>#VALUE!</v>
      </c>
      <c r="R165" t="e">
        <f t="shared" ca="1" si="132"/>
        <v>#VALUE!</v>
      </c>
    </row>
    <row r="166" spans="1:18">
      <c r="A166" t="str">
        <f>VLOOKUP(B166,Countries!$D$5:$E$254,2,FALSE)</f>
        <v>Africa</v>
      </c>
      <c r="B166" t="str">
        <f>Countries!D165</f>
        <v>South Africa</v>
      </c>
      <c r="C166" s="10" t="e">
        <f t="shared" ref="C166:P166" ca="1" si="164">TREND($C424:$P424,$C$263:$P$263,C$263:C$263)</f>
        <v>#VALUE!</v>
      </c>
      <c r="D166" s="10" t="e">
        <f t="shared" ca="1" si="164"/>
        <v>#VALUE!</v>
      </c>
      <c r="E166" s="10" t="e">
        <f t="shared" ca="1" si="164"/>
        <v>#VALUE!</v>
      </c>
      <c r="F166" s="10" t="e">
        <f t="shared" ca="1" si="164"/>
        <v>#VALUE!</v>
      </c>
      <c r="G166" s="10" t="e">
        <f t="shared" ca="1" si="164"/>
        <v>#VALUE!</v>
      </c>
      <c r="H166" s="10" t="e">
        <f t="shared" ca="1" si="164"/>
        <v>#VALUE!</v>
      </c>
      <c r="I166" s="10" t="e">
        <f t="shared" ca="1" si="164"/>
        <v>#VALUE!</v>
      </c>
      <c r="J166" s="10" t="e">
        <f t="shared" ca="1" si="164"/>
        <v>#VALUE!</v>
      </c>
      <c r="K166" s="10" t="e">
        <f t="shared" ca="1" si="164"/>
        <v>#VALUE!</v>
      </c>
      <c r="L166" s="10" t="e">
        <f t="shared" ca="1" si="164"/>
        <v>#VALUE!</v>
      </c>
      <c r="M166" s="10" t="e">
        <f t="shared" ca="1" si="164"/>
        <v>#VALUE!</v>
      </c>
      <c r="N166" s="10" t="e">
        <f t="shared" ca="1" si="164"/>
        <v>#VALUE!</v>
      </c>
      <c r="O166" s="10" t="e">
        <f t="shared" ca="1" si="164"/>
        <v>#VALUE!</v>
      </c>
      <c r="P166" s="10" t="e">
        <f t="shared" ca="1" si="164"/>
        <v>#VALUE!</v>
      </c>
      <c r="R166" t="e">
        <f t="shared" ca="1" si="132"/>
        <v>#VALUE!</v>
      </c>
    </row>
    <row r="167" spans="1:18">
      <c r="A167" t="str">
        <f>VLOOKUP(B167,Countries!$D$5:$E$254,2,FALSE)</f>
        <v>Africa</v>
      </c>
      <c r="B167" t="str">
        <f>Countries!D166</f>
        <v>South Sudan</v>
      </c>
      <c r="C167" s="10" t="e">
        <f t="shared" ref="C167:P167" ca="1" si="165">TREND($C425:$P425,$C$263:$P$263,C$263:C$263)</f>
        <v>#VALUE!</v>
      </c>
      <c r="D167" s="10" t="e">
        <f t="shared" ca="1" si="165"/>
        <v>#VALUE!</v>
      </c>
      <c r="E167" s="10" t="e">
        <f t="shared" ca="1" si="165"/>
        <v>#VALUE!</v>
      </c>
      <c r="F167" s="10" t="e">
        <f t="shared" ca="1" si="165"/>
        <v>#VALUE!</v>
      </c>
      <c r="G167" s="10" t="e">
        <f t="shared" ca="1" si="165"/>
        <v>#VALUE!</v>
      </c>
      <c r="H167" s="10" t="e">
        <f t="shared" ca="1" si="165"/>
        <v>#VALUE!</v>
      </c>
      <c r="I167" s="10" t="e">
        <f t="shared" ca="1" si="165"/>
        <v>#VALUE!</v>
      </c>
      <c r="J167" s="10" t="e">
        <f t="shared" ca="1" si="165"/>
        <v>#VALUE!</v>
      </c>
      <c r="K167" s="10" t="e">
        <f t="shared" ca="1" si="165"/>
        <v>#VALUE!</v>
      </c>
      <c r="L167" s="10" t="e">
        <f t="shared" ca="1" si="165"/>
        <v>#VALUE!</v>
      </c>
      <c r="M167" s="10" t="e">
        <f t="shared" ca="1" si="165"/>
        <v>#VALUE!</v>
      </c>
      <c r="N167" s="10" t="e">
        <f t="shared" ca="1" si="165"/>
        <v>#VALUE!</v>
      </c>
      <c r="O167" s="10" t="e">
        <f t="shared" ca="1" si="165"/>
        <v>#VALUE!</v>
      </c>
      <c r="P167" s="10" t="e">
        <f t="shared" ca="1" si="165"/>
        <v>#VALUE!</v>
      </c>
      <c r="R167" t="e">
        <f t="shared" ca="1" si="132"/>
        <v>#VALUE!</v>
      </c>
    </row>
    <row r="168" spans="1:18">
      <c r="A168" t="str">
        <f>VLOOKUP(B168,Countries!$D$5:$E$254,2,FALSE)</f>
        <v>Europe</v>
      </c>
      <c r="B168" t="str">
        <f>Countries!D167</f>
        <v>Spain</v>
      </c>
      <c r="C168" s="10" t="e">
        <f t="shared" ref="C168:P168" ca="1" si="166">TREND($C426:$P426,$C$263:$P$263,C$263:C$263)</f>
        <v>#VALUE!</v>
      </c>
      <c r="D168" s="10" t="e">
        <f t="shared" ca="1" si="166"/>
        <v>#VALUE!</v>
      </c>
      <c r="E168" s="10" t="e">
        <f t="shared" ca="1" si="166"/>
        <v>#VALUE!</v>
      </c>
      <c r="F168" s="10" t="e">
        <f t="shared" ca="1" si="166"/>
        <v>#VALUE!</v>
      </c>
      <c r="G168" s="10" t="e">
        <f t="shared" ca="1" si="166"/>
        <v>#VALUE!</v>
      </c>
      <c r="H168" s="10" t="e">
        <f t="shared" ca="1" si="166"/>
        <v>#VALUE!</v>
      </c>
      <c r="I168" s="10" t="e">
        <f t="shared" ca="1" si="166"/>
        <v>#VALUE!</v>
      </c>
      <c r="J168" s="10" t="e">
        <f t="shared" ca="1" si="166"/>
        <v>#VALUE!</v>
      </c>
      <c r="K168" s="10" t="e">
        <f t="shared" ca="1" si="166"/>
        <v>#VALUE!</v>
      </c>
      <c r="L168" s="10" t="e">
        <f t="shared" ca="1" si="166"/>
        <v>#VALUE!</v>
      </c>
      <c r="M168" s="10" t="e">
        <f t="shared" ca="1" si="166"/>
        <v>#VALUE!</v>
      </c>
      <c r="N168" s="10" t="e">
        <f t="shared" ca="1" si="166"/>
        <v>#VALUE!</v>
      </c>
      <c r="O168" s="10" t="e">
        <f t="shared" ca="1" si="166"/>
        <v>#VALUE!</v>
      </c>
      <c r="P168" s="10" t="e">
        <f t="shared" ca="1" si="166"/>
        <v>#VALUE!</v>
      </c>
      <c r="R168" t="e">
        <f t="shared" ca="1" si="132"/>
        <v>#VALUE!</v>
      </c>
    </row>
    <row r="169" spans="1:18">
      <c r="A169" t="str">
        <f>VLOOKUP(B169,Countries!$D$5:$E$254,2,FALSE)</f>
        <v>Asia</v>
      </c>
      <c r="B169" t="str">
        <f>Countries!D168</f>
        <v>Sri Lanka</v>
      </c>
      <c r="C169" s="10" t="e">
        <f t="shared" ref="C169:P169" ca="1" si="167">TREND($C427:$P427,$C$263:$P$263,C$263:C$263)</f>
        <v>#VALUE!</v>
      </c>
      <c r="D169" s="10" t="e">
        <f t="shared" ca="1" si="167"/>
        <v>#VALUE!</v>
      </c>
      <c r="E169" s="10" t="e">
        <f t="shared" ca="1" si="167"/>
        <v>#VALUE!</v>
      </c>
      <c r="F169" s="10" t="e">
        <f t="shared" ca="1" si="167"/>
        <v>#VALUE!</v>
      </c>
      <c r="G169" s="10" t="e">
        <f t="shared" ca="1" si="167"/>
        <v>#VALUE!</v>
      </c>
      <c r="H169" s="10" t="e">
        <f t="shared" ca="1" si="167"/>
        <v>#VALUE!</v>
      </c>
      <c r="I169" s="10" t="e">
        <f t="shared" ca="1" si="167"/>
        <v>#VALUE!</v>
      </c>
      <c r="J169" s="10" t="e">
        <f t="shared" ca="1" si="167"/>
        <v>#VALUE!</v>
      </c>
      <c r="K169" s="10" t="e">
        <f t="shared" ca="1" si="167"/>
        <v>#VALUE!</v>
      </c>
      <c r="L169" s="10" t="e">
        <f t="shared" ca="1" si="167"/>
        <v>#VALUE!</v>
      </c>
      <c r="M169" s="10" t="e">
        <f t="shared" ca="1" si="167"/>
        <v>#VALUE!</v>
      </c>
      <c r="N169" s="10" t="e">
        <f t="shared" ca="1" si="167"/>
        <v>#VALUE!</v>
      </c>
      <c r="O169" s="10" t="e">
        <f t="shared" ca="1" si="167"/>
        <v>#VALUE!</v>
      </c>
      <c r="P169" s="10" t="e">
        <f t="shared" ca="1" si="167"/>
        <v>#VALUE!</v>
      </c>
      <c r="R169" t="e">
        <f t="shared" ca="1" si="132"/>
        <v>#VALUE!</v>
      </c>
    </row>
    <row r="170" spans="1:18">
      <c r="A170" t="str">
        <f>VLOOKUP(B170,Countries!$D$5:$E$254,2,FALSE)</f>
        <v>Africa</v>
      </c>
      <c r="B170" t="str">
        <f>Countries!D169</f>
        <v>Sudan</v>
      </c>
      <c r="C170" s="10" t="e">
        <f t="shared" ref="C170:P170" ca="1" si="168">TREND($C428:$P428,$C$263:$P$263,C$263:C$263)</f>
        <v>#VALUE!</v>
      </c>
      <c r="D170" s="10" t="e">
        <f t="shared" ca="1" si="168"/>
        <v>#VALUE!</v>
      </c>
      <c r="E170" s="10" t="e">
        <f t="shared" ca="1" si="168"/>
        <v>#VALUE!</v>
      </c>
      <c r="F170" s="10" t="e">
        <f t="shared" ca="1" si="168"/>
        <v>#VALUE!</v>
      </c>
      <c r="G170" s="10" t="e">
        <f t="shared" ca="1" si="168"/>
        <v>#VALUE!</v>
      </c>
      <c r="H170" s="10" t="e">
        <f t="shared" ca="1" si="168"/>
        <v>#VALUE!</v>
      </c>
      <c r="I170" s="10" t="e">
        <f t="shared" ca="1" si="168"/>
        <v>#VALUE!</v>
      </c>
      <c r="J170" s="10" t="e">
        <f t="shared" ca="1" si="168"/>
        <v>#VALUE!</v>
      </c>
      <c r="K170" s="10" t="e">
        <f t="shared" ca="1" si="168"/>
        <v>#VALUE!</v>
      </c>
      <c r="L170" s="10" t="e">
        <f t="shared" ca="1" si="168"/>
        <v>#VALUE!</v>
      </c>
      <c r="M170" s="10" t="e">
        <f t="shared" ca="1" si="168"/>
        <v>#VALUE!</v>
      </c>
      <c r="N170" s="10" t="e">
        <f t="shared" ca="1" si="168"/>
        <v>#VALUE!</v>
      </c>
      <c r="O170" s="10" t="e">
        <f t="shared" ca="1" si="168"/>
        <v>#VALUE!</v>
      </c>
      <c r="P170" s="10" t="e">
        <f t="shared" ca="1" si="168"/>
        <v>#VALUE!</v>
      </c>
      <c r="R170" t="e">
        <f t="shared" ca="1" si="132"/>
        <v>#VALUE!</v>
      </c>
    </row>
    <row r="171" spans="1:18">
      <c r="A171" t="str">
        <f>VLOOKUP(B171,Countries!$D$5:$E$254,2,FALSE)</f>
        <v>SouthAmerica</v>
      </c>
      <c r="B171" t="str">
        <f>Countries!D170</f>
        <v>Suriname</v>
      </c>
      <c r="C171" s="10" t="e">
        <f t="shared" ref="C171:P171" ca="1" si="169">TREND($C429:$P429,$C$263:$P$263,C$263:C$263)</f>
        <v>#VALUE!</v>
      </c>
      <c r="D171" s="10" t="e">
        <f t="shared" ca="1" si="169"/>
        <v>#VALUE!</v>
      </c>
      <c r="E171" s="10" t="e">
        <f t="shared" ca="1" si="169"/>
        <v>#VALUE!</v>
      </c>
      <c r="F171" s="10" t="e">
        <f t="shared" ca="1" si="169"/>
        <v>#VALUE!</v>
      </c>
      <c r="G171" s="10" t="e">
        <f t="shared" ca="1" si="169"/>
        <v>#VALUE!</v>
      </c>
      <c r="H171" s="10" t="e">
        <f t="shared" ca="1" si="169"/>
        <v>#VALUE!</v>
      </c>
      <c r="I171" s="10" t="e">
        <f t="shared" ca="1" si="169"/>
        <v>#VALUE!</v>
      </c>
      <c r="J171" s="10" t="e">
        <f t="shared" ca="1" si="169"/>
        <v>#VALUE!</v>
      </c>
      <c r="K171" s="10" t="e">
        <f t="shared" ca="1" si="169"/>
        <v>#VALUE!</v>
      </c>
      <c r="L171" s="10" t="e">
        <f t="shared" ca="1" si="169"/>
        <v>#VALUE!</v>
      </c>
      <c r="M171" s="10" t="e">
        <f t="shared" ca="1" si="169"/>
        <v>#VALUE!</v>
      </c>
      <c r="N171" s="10" t="e">
        <f t="shared" ca="1" si="169"/>
        <v>#VALUE!</v>
      </c>
      <c r="O171" s="10" t="e">
        <f t="shared" ca="1" si="169"/>
        <v>#VALUE!</v>
      </c>
      <c r="P171" s="10" t="e">
        <f t="shared" ca="1" si="169"/>
        <v>#VALUE!</v>
      </c>
      <c r="R171" t="e">
        <f t="shared" ca="1" si="132"/>
        <v>#VALUE!</v>
      </c>
    </row>
    <row r="172" spans="1:18">
      <c r="A172" t="str">
        <f>VLOOKUP(B172,Countries!$D$5:$E$254,2,FALSE)</f>
        <v>Europe</v>
      </c>
      <c r="B172" t="str">
        <f>Countries!D171</f>
        <v>Sweden</v>
      </c>
      <c r="C172" s="10" t="e">
        <f t="shared" ref="C172:P172" ca="1" si="170">TREND($C430:$P430,$C$263:$P$263,C$263:C$263)</f>
        <v>#VALUE!</v>
      </c>
      <c r="D172" s="10" t="e">
        <f t="shared" ca="1" si="170"/>
        <v>#VALUE!</v>
      </c>
      <c r="E172" s="10" t="e">
        <f t="shared" ca="1" si="170"/>
        <v>#VALUE!</v>
      </c>
      <c r="F172" s="10" t="e">
        <f t="shared" ca="1" si="170"/>
        <v>#VALUE!</v>
      </c>
      <c r="G172" s="10" t="e">
        <f t="shared" ca="1" si="170"/>
        <v>#VALUE!</v>
      </c>
      <c r="H172" s="10" t="e">
        <f t="shared" ca="1" si="170"/>
        <v>#VALUE!</v>
      </c>
      <c r="I172" s="10" t="e">
        <f t="shared" ca="1" si="170"/>
        <v>#VALUE!</v>
      </c>
      <c r="J172" s="10" t="e">
        <f t="shared" ca="1" si="170"/>
        <v>#VALUE!</v>
      </c>
      <c r="K172" s="10" t="e">
        <f t="shared" ca="1" si="170"/>
        <v>#VALUE!</v>
      </c>
      <c r="L172" s="10" t="e">
        <f t="shared" ca="1" si="170"/>
        <v>#VALUE!</v>
      </c>
      <c r="M172" s="10" t="e">
        <f t="shared" ca="1" si="170"/>
        <v>#VALUE!</v>
      </c>
      <c r="N172" s="10" t="e">
        <f t="shared" ca="1" si="170"/>
        <v>#VALUE!</v>
      </c>
      <c r="O172" s="10" t="e">
        <f t="shared" ca="1" si="170"/>
        <v>#VALUE!</v>
      </c>
      <c r="P172" s="10" t="e">
        <f t="shared" ca="1" si="170"/>
        <v>#VALUE!</v>
      </c>
      <c r="R172" t="e">
        <f t="shared" ca="1" si="132"/>
        <v>#VALUE!</v>
      </c>
    </row>
    <row r="173" spans="1:18">
      <c r="A173" t="str">
        <f>VLOOKUP(B173,Countries!$D$5:$E$254,2,FALSE)</f>
        <v>Europe</v>
      </c>
      <c r="B173" t="str">
        <f>Countries!D172</f>
        <v>Switzerland</v>
      </c>
      <c r="C173" s="10" t="e">
        <f t="shared" ref="C173:P173" ca="1" si="171">TREND($C431:$P431,$C$263:$P$263,C$263:C$263)</f>
        <v>#VALUE!</v>
      </c>
      <c r="D173" s="10" t="e">
        <f t="shared" ca="1" si="171"/>
        <v>#VALUE!</v>
      </c>
      <c r="E173" s="10" t="e">
        <f t="shared" ca="1" si="171"/>
        <v>#VALUE!</v>
      </c>
      <c r="F173" s="10" t="e">
        <f t="shared" ca="1" si="171"/>
        <v>#VALUE!</v>
      </c>
      <c r="G173" s="10" t="e">
        <f t="shared" ca="1" si="171"/>
        <v>#VALUE!</v>
      </c>
      <c r="H173" s="10" t="e">
        <f t="shared" ca="1" si="171"/>
        <v>#VALUE!</v>
      </c>
      <c r="I173" s="10" t="e">
        <f t="shared" ca="1" si="171"/>
        <v>#VALUE!</v>
      </c>
      <c r="J173" s="10" t="e">
        <f t="shared" ca="1" si="171"/>
        <v>#VALUE!</v>
      </c>
      <c r="K173" s="10" t="e">
        <f t="shared" ca="1" si="171"/>
        <v>#VALUE!</v>
      </c>
      <c r="L173" s="10" t="e">
        <f t="shared" ca="1" si="171"/>
        <v>#VALUE!</v>
      </c>
      <c r="M173" s="10" t="e">
        <f t="shared" ca="1" si="171"/>
        <v>#VALUE!</v>
      </c>
      <c r="N173" s="10" t="e">
        <f t="shared" ca="1" si="171"/>
        <v>#VALUE!</v>
      </c>
      <c r="O173" s="10" t="e">
        <f t="shared" ca="1" si="171"/>
        <v>#VALUE!</v>
      </c>
      <c r="P173" s="10" t="e">
        <f t="shared" ca="1" si="171"/>
        <v>#VALUE!</v>
      </c>
      <c r="R173" t="e">
        <f t="shared" ca="1" si="132"/>
        <v>#VALUE!</v>
      </c>
    </row>
    <row r="174" spans="1:18">
      <c r="A174" t="str">
        <f>VLOOKUP(B174,Countries!$D$5:$E$254,2,FALSE)</f>
        <v>Asia</v>
      </c>
      <c r="B174" t="str">
        <f>Countries!D173</f>
        <v>Syria</v>
      </c>
      <c r="C174" s="10" t="e">
        <f t="shared" ref="C174:P174" ca="1" si="172">TREND($C432:$P432,$C$263:$P$263,C$263:C$263)</f>
        <v>#VALUE!</v>
      </c>
      <c r="D174" s="10" t="e">
        <f t="shared" ca="1" si="172"/>
        <v>#VALUE!</v>
      </c>
      <c r="E174" s="10" t="e">
        <f t="shared" ca="1" si="172"/>
        <v>#VALUE!</v>
      </c>
      <c r="F174" s="10" t="e">
        <f t="shared" ca="1" si="172"/>
        <v>#VALUE!</v>
      </c>
      <c r="G174" s="10" t="e">
        <f t="shared" ca="1" si="172"/>
        <v>#VALUE!</v>
      </c>
      <c r="H174" s="10" t="e">
        <f t="shared" ca="1" si="172"/>
        <v>#VALUE!</v>
      </c>
      <c r="I174" s="10" t="e">
        <f t="shared" ca="1" si="172"/>
        <v>#VALUE!</v>
      </c>
      <c r="J174" s="10" t="e">
        <f t="shared" ca="1" si="172"/>
        <v>#VALUE!</v>
      </c>
      <c r="K174" s="10" t="e">
        <f t="shared" ca="1" si="172"/>
        <v>#VALUE!</v>
      </c>
      <c r="L174" s="10" t="e">
        <f t="shared" ca="1" si="172"/>
        <v>#VALUE!</v>
      </c>
      <c r="M174" s="10" t="e">
        <f t="shared" ca="1" si="172"/>
        <v>#VALUE!</v>
      </c>
      <c r="N174" s="10" t="e">
        <f t="shared" ca="1" si="172"/>
        <v>#VALUE!</v>
      </c>
      <c r="O174" s="10" t="e">
        <f t="shared" ca="1" si="172"/>
        <v>#VALUE!</v>
      </c>
      <c r="P174" s="10" t="e">
        <f t="shared" ca="1" si="172"/>
        <v>#VALUE!</v>
      </c>
      <c r="R174" t="e">
        <f t="shared" ca="1" si="132"/>
        <v>#VALUE!</v>
      </c>
    </row>
    <row r="175" spans="1:18">
      <c r="A175" t="str">
        <f>VLOOKUP(B175,Countries!$D$5:$E$254,2,FALSE)</f>
        <v>Asia</v>
      </c>
      <c r="B175" t="str">
        <f>Countries!D174</f>
        <v>Taiwan*</v>
      </c>
      <c r="C175" s="10" t="e">
        <f t="shared" ref="C175:P175" ca="1" si="173">TREND($C433:$P433,$C$263:$P$263,C$263:C$263)</f>
        <v>#VALUE!</v>
      </c>
      <c r="D175" s="10" t="e">
        <f t="shared" ca="1" si="173"/>
        <v>#VALUE!</v>
      </c>
      <c r="E175" s="10" t="e">
        <f t="shared" ca="1" si="173"/>
        <v>#VALUE!</v>
      </c>
      <c r="F175" s="10" t="e">
        <f t="shared" ca="1" si="173"/>
        <v>#VALUE!</v>
      </c>
      <c r="G175" s="10" t="e">
        <f t="shared" ca="1" si="173"/>
        <v>#VALUE!</v>
      </c>
      <c r="H175" s="10" t="e">
        <f t="shared" ca="1" si="173"/>
        <v>#VALUE!</v>
      </c>
      <c r="I175" s="10" t="e">
        <f t="shared" ca="1" si="173"/>
        <v>#VALUE!</v>
      </c>
      <c r="J175" s="10" t="e">
        <f t="shared" ca="1" si="173"/>
        <v>#VALUE!</v>
      </c>
      <c r="K175" s="10" t="e">
        <f t="shared" ca="1" si="173"/>
        <v>#VALUE!</v>
      </c>
      <c r="L175" s="10" t="e">
        <f t="shared" ca="1" si="173"/>
        <v>#VALUE!</v>
      </c>
      <c r="M175" s="10" t="e">
        <f t="shared" ca="1" si="173"/>
        <v>#VALUE!</v>
      </c>
      <c r="N175" s="10" t="e">
        <f t="shared" ca="1" si="173"/>
        <v>#VALUE!</v>
      </c>
      <c r="O175" s="10" t="e">
        <f t="shared" ca="1" si="173"/>
        <v>#VALUE!</v>
      </c>
      <c r="P175" s="10" t="e">
        <f t="shared" ca="1" si="173"/>
        <v>#VALUE!</v>
      </c>
      <c r="R175" t="e">
        <f t="shared" ca="1" si="132"/>
        <v>#VALUE!</v>
      </c>
    </row>
    <row r="176" spans="1:18">
      <c r="A176" t="str">
        <f>VLOOKUP(B176,Countries!$D$5:$E$254,2,FALSE)</f>
        <v>Africa</v>
      </c>
      <c r="B176" t="str">
        <f>Countries!D175</f>
        <v>Tanzania</v>
      </c>
      <c r="C176" s="10" t="e">
        <f t="shared" ref="C176:P176" ca="1" si="174">TREND($C434:$P434,$C$263:$P$263,C$263:C$263)</f>
        <v>#VALUE!</v>
      </c>
      <c r="D176" s="10" t="e">
        <f t="shared" ca="1" si="174"/>
        <v>#VALUE!</v>
      </c>
      <c r="E176" s="10" t="e">
        <f t="shared" ca="1" si="174"/>
        <v>#VALUE!</v>
      </c>
      <c r="F176" s="10" t="e">
        <f t="shared" ca="1" si="174"/>
        <v>#VALUE!</v>
      </c>
      <c r="G176" s="10" t="e">
        <f t="shared" ca="1" si="174"/>
        <v>#VALUE!</v>
      </c>
      <c r="H176" s="10" t="e">
        <f t="shared" ca="1" si="174"/>
        <v>#VALUE!</v>
      </c>
      <c r="I176" s="10" t="e">
        <f t="shared" ca="1" si="174"/>
        <v>#VALUE!</v>
      </c>
      <c r="J176" s="10" t="e">
        <f t="shared" ca="1" si="174"/>
        <v>#VALUE!</v>
      </c>
      <c r="K176" s="10" t="e">
        <f t="shared" ca="1" si="174"/>
        <v>#VALUE!</v>
      </c>
      <c r="L176" s="10" t="e">
        <f t="shared" ca="1" si="174"/>
        <v>#VALUE!</v>
      </c>
      <c r="M176" s="10" t="e">
        <f t="shared" ca="1" si="174"/>
        <v>#VALUE!</v>
      </c>
      <c r="N176" s="10" t="e">
        <f t="shared" ca="1" si="174"/>
        <v>#VALUE!</v>
      </c>
      <c r="O176" s="10" t="e">
        <f t="shared" ca="1" si="174"/>
        <v>#VALUE!</v>
      </c>
      <c r="P176" s="10" t="e">
        <f t="shared" ca="1" si="174"/>
        <v>#VALUE!</v>
      </c>
      <c r="R176" t="e">
        <f t="shared" ca="1" si="132"/>
        <v>#VALUE!</v>
      </c>
    </row>
    <row r="177" spans="1:18">
      <c r="A177" t="str">
        <f>VLOOKUP(B177,Countries!$D$5:$E$254,2,FALSE)</f>
        <v>Asia</v>
      </c>
      <c r="B177" t="str">
        <f>Countries!D176</f>
        <v>Thailand</v>
      </c>
      <c r="C177" s="10" t="e">
        <f t="shared" ref="C177:P177" ca="1" si="175">TREND($C435:$P435,$C$263:$P$263,C$263:C$263)</f>
        <v>#VALUE!</v>
      </c>
      <c r="D177" s="10" t="e">
        <f t="shared" ca="1" si="175"/>
        <v>#VALUE!</v>
      </c>
      <c r="E177" s="10" t="e">
        <f t="shared" ca="1" si="175"/>
        <v>#VALUE!</v>
      </c>
      <c r="F177" s="10" t="e">
        <f t="shared" ca="1" si="175"/>
        <v>#VALUE!</v>
      </c>
      <c r="G177" s="10" t="e">
        <f t="shared" ca="1" si="175"/>
        <v>#VALUE!</v>
      </c>
      <c r="H177" s="10" t="e">
        <f t="shared" ca="1" si="175"/>
        <v>#VALUE!</v>
      </c>
      <c r="I177" s="10" t="e">
        <f t="shared" ca="1" si="175"/>
        <v>#VALUE!</v>
      </c>
      <c r="J177" s="10" t="e">
        <f t="shared" ca="1" si="175"/>
        <v>#VALUE!</v>
      </c>
      <c r="K177" s="10" t="e">
        <f t="shared" ca="1" si="175"/>
        <v>#VALUE!</v>
      </c>
      <c r="L177" s="10" t="e">
        <f t="shared" ca="1" si="175"/>
        <v>#VALUE!</v>
      </c>
      <c r="M177" s="10" t="e">
        <f t="shared" ca="1" si="175"/>
        <v>#VALUE!</v>
      </c>
      <c r="N177" s="10" t="e">
        <f t="shared" ca="1" si="175"/>
        <v>#VALUE!</v>
      </c>
      <c r="O177" s="10" t="e">
        <f t="shared" ca="1" si="175"/>
        <v>#VALUE!</v>
      </c>
      <c r="P177" s="10" t="e">
        <f t="shared" ca="1" si="175"/>
        <v>#VALUE!</v>
      </c>
      <c r="R177" t="e">
        <f t="shared" ca="1" si="132"/>
        <v>#VALUE!</v>
      </c>
    </row>
    <row r="178" spans="1:18">
      <c r="A178" t="str">
        <f>VLOOKUP(B178,Countries!$D$5:$E$254,2,FALSE)</f>
        <v>Asia</v>
      </c>
      <c r="B178" t="str">
        <f>Countries!D177</f>
        <v>Timor-Leste</v>
      </c>
      <c r="C178" s="10" t="e">
        <f t="shared" ref="C178:P178" ca="1" si="176">TREND($C436:$P436,$C$263:$P$263,C$263:C$263)</f>
        <v>#VALUE!</v>
      </c>
      <c r="D178" s="10" t="e">
        <f t="shared" ca="1" si="176"/>
        <v>#VALUE!</v>
      </c>
      <c r="E178" s="10" t="e">
        <f t="shared" ca="1" si="176"/>
        <v>#VALUE!</v>
      </c>
      <c r="F178" s="10" t="e">
        <f t="shared" ca="1" si="176"/>
        <v>#VALUE!</v>
      </c>
      <c r="G178" s="10" t="e">
        <f t="shared" ca="1" si="176"/>
        <v>#VALUE!</v>
      </c>
      <c r="H178" s="10" t="e">
        <f t="shared" ca="1" si="176"/>
        <v>#VALUE!</v>
      </c>
      <c r="I178" s="10" t="e">
        <f t="shared" ca="1" si="176"/>
        <v>#VALUE!</v>
      </c>
      <c r="J178" s="10" t="e">
        <f t="shared" ca="1" si="176"/>
        <v>#VALUE!</v>
      </c>
      <c r="K178" s="10" t="e">
        <f t="shared" ca="1" si="176"/>
        <v>#VALUE!</v>
      </c>
      <c r="L178" s="10" t="e">
        <f t="shared" ca="1" si="176"/>
        <v>#VALUE!</v>
      </c>
      <c r="M178" s="10" t="e">
        <f t="shared" ca="1" si="176"/>
        <v>#VALUE!</v>
      </c>
      <c r="N178" s="10" t="e">
        <f t="shared" ca="1" si="176"/>
        <v>#VALUE!</v>
      </c>
      <c r="O178" s="10" t="e">
        <f t="shared" ca="1" si="176"/>
        <v>#VALUE!</v>
      </c>
      <c r="P178" s="10" t="e">
        <f t="shared" ca="1" si="176"/>
        <v>#VALUE!</v>
      </c>
      <c r="R178" t="e">
        <f t="shared" ca="1" si="132"/>
        <v>#VALUE!</v>
      </c>
    </row>
    <row r="179" spans="1:18">
      <c r="A179" t="str">
        <f>VLOOKUP(B179,Countries!$D$5:$E$254,2,FALSE)</f>
        <v>Africa</v>
      </c>
      <c r="B179" t="str">
        <f>Countries!D178</f>
        <v>Togo</v>
      </c>
      <c r="C179" s="10" t="e">
        <f t="shared" ref="C179:P179" ca="1" si="177">TREND($C437:$P437,$C$263:$P$263,C$263:C$263)</f>
        <v>#VALUE!</v>
      </c>
      <c r="D179" s="10" t="e">
        <f t="shared" ca="1" si="177"/>
        <v>#VALUE!</v>
      </c>
      <c r="E179" s="10" t="e">
        <f t="shared" ca="1" si="177"/>
        <v>#VALUE!</v>
      </c>
      <c r="F179" s="10" t="e">
        <f t="shared" ca="1" si="177"/>
        <v>#VALUE!</v>
      </c>
      <c r="G179" s="10" t="e">
        <f t="shared" ca="1" si="177"/>
        <v>#VALUE!</v>
      </c>
      <c r="H179" s="10" t="e">
        <f t="shared" ca="1" si="177"/>
        <v>#VALUE!</v>
      </c>
      <c r="I179" s="10" t="e">
        <f t="shared" ca="1" si="177"/>
        <v>#VALUE!</v>
      </c>
      <c r="J179" s="10" t="e">
        <f t="shared" ca="1" si="177"/>
        <v>#VALUE!</v>
      </c>
      <c r="K179" s="10" t="e">
        <f t="shared" ca="1" si="177"/>
        <v>#VALUE!</v>
      </c>
      <c r="L179" s="10" t="e">
        <f t="shared" ca="1" si="177"/>
        <v>#VALUE!</v>
      </c>
      <c r="M179" s="10" t="e">
        <f t="shared" ca="1" si="177"/>
        <v>#VALUE!</v>
      </c>
      <c r="N179" s="10" t="e">
        <f t="shared" ca="1" si="177"/>
        <v>#VALUE!</v>
      </c>
      <c r="O179" s="10" t="e">
        <f t="shared" ca="1" si="177"/>
        <v>#VALUE!</v>
      </c>
      <c r="P179" s="10" t="e">
        <f t="shared" ca="1" si="177"/>
        <v>#VALUE!</v>
      </c>
      <c r="R179" t="e">
        <f t="shared" ca="1" si="132"/>
        <v>#VALUE!</v>
      </c>
    </row>
    <row r="180" spans="1:18">
      <c r="A180" t="str">
        <f>VLOOKUP(B180,Countries!$D$5:$E$254,2,FALSE)</f>
        <v>SouthAmerica</v>
      </c>
      <c r="B180" t="str">
        <f>Countries!D179</f>
        <v>Trinidad and Tobago</v>
      </c>
      <c r="C180" s="10" t="e">
        <f t="shared" ref="C180:P180" ca="1" si="178">TREND($C438:$P438,$C$263:$P$263,C$263:C$263)</f>
        <v>#VALUE!</v>
      </c>
      <c r="D180" s="10" t="e">
        <f t="shared" ca="1" si="178"/>
        <v>#VALUE!</v>
      </c>
      <c r="E180" s="10" t="e">
        <f t="shared" ca="1" si="178"/>
        <v>#VALUE!</v>
      </c>
      <c r="F180" s="10" t="e">
        <f t="shared" ca="1" si="178"/>
        <v>#VALUE!</v>
      </c>
      <c r="G180" s="10" t="e">
        <f t="shared" ca="1" si="178"/>
        <v>#VALUE!</v>
      </c>
      <c r="H180" s="10" t="e">
        <f t="shared" ca="1" si="178"/>
        <v>#VALUE!</v>
      </c>
      <c r="I180" s="10" t="e">
        <f t="shared" ca="1" si="178"/>
        <v>#VALUE!</v>
      </c>
      <c r="J180" s="10" t="e">
        <f t="shared" ca="1" si="178"/>
        <v>#VALUE!</v>
      </c>
      <c r="K180" s="10" t="e">
        <f t="shared" ca="1" si="178"/>
        <v>#VALUE!</v>
      </c>
      <c r="L180" s="10" t="e">
        <f t="shared" ca="1" si="178"/>
        <v>#VALUE!</v>
      </c>
      <c r="M180" s="10" t="e">
        <f t="shared" ca="1" si="178"/>
        <v>#VALUE!</v>
      </c>
      <c r="N180" s="10" t="e">
        <f t="shared" ca="1" si="178"/>
        <v>#VALUE!</v>
      </c>
      <c r="O180" s="10" t="e">
        <f t="shared" ca="1" si="178"/>
        <v>#VALUE!</v>
      </c>
      <c r="P180" s="10" t="e">
        <f t="shared" ca="1" si="178"/>
        <v>#VALUE!</v>
      </c>
      <c r="R180" t="e">
        <f t="shared" ca="1" si="132"/>
        <v>#VALUE!</v>
      </c>
    </row>
    <row r="181" spans="1:18">
      <c r="A181" t="str">
        <f>VLOOKUP(B181,Countries!$D$5:$E$254,2,FALSE)</f>
        <v>Africa</v>
      </c>
      <c r="B181" t="str">
        <f>Countries!D180</f>
        <v>Tunisia</v>
      </c>
      <c r="C181" s="10" t="e">
        <f t="shared" ref="C181:P181" ca="1" si="179">TREND($C439:$P439,$C$263:$P$263,C$263:C$263)</f>
        <v>#VALUE!</v>
      </c>
      <c r="D181" s="10" t="e">
        <f t="shared" ca="1" si="179"/>
        <v>#VALUE!</v>
      </c>
      <c r="E181" s="10" t="e">
        <f t="shared" ca="1" si="179"/>
        <v>#VALUE!</v>
      </c>
      <c r="F181" s="10" t="e">
        <f t="shared" ca="1" si="179"/>
        <v>#VALUE!</v>
      </c>
      <c r="G181" s="10" t="e">
        <f t="shared" ca="1" si="179"/>
        <v>#VALUE!</v>
      </c>
      <c r="H181" s="10" t="e">
        <f t="shared" ca="1" si="179"/>
        <v>#VALUE!</v>
      </c>
      <c r="I181" s="10" t="e">
        <f t="shared" ca="1" si="179"/>
        <v>#VALUE!</v>
      </c>
      <c r="J181" s="10" t="e">
        <f t="shared" ca="1" si="179"/>
        <v>#VALUE!</v>
      </c>
      <c r="K181" s="10" t="e">
        <f t="shared" ca="1" si="179"/>
        <v>#VALUE!</v>
      </c>
      <c r="L181" s="10" t="e">
        <f t="shared" ca="1" si="179"/>
        <v>#VALUE!</v>
      </c>
      <c r="M181" s="10" t="e">
        <f t="shared" ca="1" si="179"/>
        <v>#VALUE!</v>
      </c>
      <c r="N181" s="10" t="e">
        <f t="shared" ca="1" si="179"/>
        <v>#VALUE!</v>
      </c>
      <c r="O181" s="10" t="e">
        <f t="shared" ca="1" si="179"/>
        <v>#VALUE!</v>
      </c>
      <c r="P181" s="10" t="e">
        <f t="shared" ca="1" si="179"/>
        <v>#VALUE!</v>
      </c>
      <c r="R181" t="e">
        <f t="shared" ca="1" si="132"/>
        <v>#VALUE!</v>
      </c>
    </row>
    <row r="182" spans="1:18">
      <c r="A182" t="str">
        <f>VLOOKUP(B182,Countries!$D$5:$E$254,2,FALSE)</f>
        <v>Europe</v>
      </c>
      <c r="B182" t="str">
        <f>Countries!D181</f>
        <v>Turkey</v>
      </c>
      <c r="C182" s="10" t="e">
        <f t="shared" ref="C182:P182" ca="1" si="180">TREND($C440:$P440,$C$263:$P$263,C$263:C$263)</f>
        <v>#VALUE!</v>
      </c>
      <c r="D182" s="10" t="e">
        <f t="shared" ca="1" si="180"/>
        <v>#VALUE!</v>
      </c>
      <c r="E182" s="10" t="e">
        <f t="shared" ca="1" si="180"/>
        <v>#VALUE!</v>
      </c>
      <c r="F182" s="10" t="e">
        <f t="shared" ca="1" si="180"/>
        <v>#VALUE!</v>
      </c>
      <c r="G182" s="10" t="e">
        <f t="shared" ca="1" si="180"/>
        <v>#VALUE!</v>
      </c>
      <c r="H182" s="10" t="e">
        <f t="shared" ca="1" si="180"/>
        <v>#VALUE!</v>
      </c>
      <c r="I182" s="10" t="e">
        <f t="shared" ca="1" si="180"/>
        <v>#VALUE!</v>
      </c>
      <c r="J182" s="10" t="e">
        <f t="shared" ca="1" si="180"/>
        <v>#VALUE!</v>
      </c>
      <c r="K182" s="10" t="e">
        <f t="shared" ca="1" si="180"/>
        <v>#VALUE!</v>
      </c>
      <c r="L182" s="10" t="e">
        <f t="shared" ca="1" si="180"/>
        <v>#VALUE!</v>
      </c>
      <c r="M182" s="10" t="e">
        <f t="shared" ca="1" si="180"/>
        <v>#VALUE!</v>
      </c>
      <c r="N182" s="10" t="e">
        <f t="shared" ca="1" si="180"/>
        <v>#VALUE!</v>
      </c>
      <c r="O182" s="10" t="e">
        <f t="shared" ca="1" si="180"/>
        <v>#VALUE!</v>
      </c>
      <c r="P182" s="10" t="e">
        <f t="shared" ca="1" si="180"/>
        <v>#VALUE!</v>
      </c>
      <c r="R182" t="e">
        <f t="shared" ca="1" si="132"/>
        <v>#VALUE!</v>
      </c>
    </row>
    <row r="183" spans="1:18">
      <c r="A183" t="str">
        <f>VLOOKUP(B183,Countries!$D$5:$E$254,2,FALSE)</f>
        <v>Africa</v>
      </c>
      <c r="B183" t="str">
        <f>Countries!D182</f>
        <v>Uganda</v>
      </c>
      <c r="C183" s="10" t="e">
        <f t="shared" ref="C183:P183" ca="1" si="181">TREND($C441:$P441,$C$263:$P$263,C$263:C$263)</f>
        <v>#VALUE!</v>
      </c>
      <c r="D183" s="10" t="e">
        <f t="shared" ca="1" si="181"/>
        <v>#VALUE!</v>
      </c>
      <c r="E183" s="10" t="e">
        <f t="shared" ca="1" si="181"/>
        <v>#VALUE!</v>
      </c>
      <c r="F183" s="10" t="e">
        <f t="shared" ca="1" si="181"/>
        <v>#VALUE!</v>
      </c>
      <c r="G183" s="10" t="e">
        <f t="shared" ca="1" si="181"/>
        <v>#VALUE!</v>
      </c>
      <c r="H183" s="10" t="e">
        <f t="shared" ca="1" si="181"/>
        <v>#VALUE!</v>
      </c>
      <c r="I183" s="10" t="e">
        <f t="shared" ca="1" si="181"/>
        <v>#VALUE!</v>
      </c>
      <c r="J183" s="10" t="e">
        <f t="shared" ca="1" si="181"/>
        <v>#VALUE!</v>
      </c>
      <c r="K183" s="10" t="e">
        <f t="shared" ca="1" si="181"/>
        <v>#VALUE!</v>
      </c>
      <c r="L183" s="10" t="e">
        <f t="shared" ca="1" si="181"/>
        <v>#VALUE!</v>
      </c>
      <c r="M183" s="10" t="e">
        <f t="shared" ca="1" si="181"/>
        <v>#VALUE!</v>
      </c>
      <c r="N183" s="10" t="e">
        <f t="shared" ca="1" si="181"/>
        <v>#VALUE!</v>
      </c>
      <c r="O183" s="10" t="e">
        <f t="shared" ca="1" si="181"/>
        <v>#VALUE!</v>
      </c>
      <c r="P183" s="10" t="e">
        <f t="shared" ca="1" si="181"/>
        <v>#VALUE!</v>
      </c>
      <c r="R183" t="e">
        <f t="shared" ca="1" si="132"/>
        <v>#VALUE!</v>
      </c>
    </row>
    <row r="184" spans="1:18">
      <c r="A184" t="str">
        <f>VLOOKUP(B184,Countries!$D$5:$E$254,2,FALSE)</f>
        <v>Europe</v>
      </c>
      <c r="B184" t="str">
        <f>Countries!D183</f>
        <v>Ukraine</v>
      </c>
      <c r="C184" s="10" t="e">
        <f t="shared" ref="C184:P184" ca="1" si="182">TREND($C442:$P442,$C$263:$P$263,C$263:C$263)</f>
        <v>#VALUE!</v>
      </c>
      <c r="D184" s="10" t="e">
        <f t="shared" ca="1" si="182"/>
        <v>#VALUE!</v>
      </c>
      <c r="E184" s="10" t="e">
        <f t="shared" ca="1" si="182"/>
        <v>#VALUE!</v>
      </c>
      <c r="F184" s="10" t="e">
        <f t="shared" ca="1" si="182"/>
        <v>#VALUE!</v>
      </c>
      <c r="G184" s="10" t="e">
        <f t="shared" ca="1" si="182"/>
        <v>#VALUE!</v>
      </c>
      <c r="H184" s="10" t="e">
        <f t="shared" ca="1" si="182"/>
        <v>#VALUE!</v>
      </c>
      <c r="I184" s="10" t="e">
        <f t="shared" ca="1" si="182"/>
        <v>#VALUE!</v>
      </c>
      <c r="J184" s="10" t="e">
        <f t="shared" ca="1" si="182"/>
        <v>#VALUE!</v>
      </c>
      <c r="K184" s="10" t="e">
        <f t="shared" ca="1" si="182"/>
        <v>#VALUE!</v>
      </c>
      <c r="L184" s="10" t="e">
        <f t="shared" ca="1" si="182"/>
        <v>#VALUE!</v>
      </c>
      <c r="M184" s="10" t="e">
        <f t="shared" ca="1" si="182"/>
        <v>#VALUE!</v>
      </c>
      <c r="N184" s="10" t="e">
        <f t="shared" ca="1" si="182"/>
        <v>#VALUE!</v>
      </c>
      <c r="O184" s="10" t="e">
        <f t="shared" ca="1" si="182"/>
        <v>#VALUE!</v>
      </c>
      <c r="P184" s="10" t="e">
        <f t="shared" ca="1" si="182"/>
        <v>#VALUE!</v>
      </c>
      <c r="R184" t="e">
        <f t="shared" ca="1" si="132"/>
        <v>#VALUE!</v>
      </c>
    </row>
    <row r="185" spans="1:18">
      <c r="A185" t="str">
        <f>VLOOKUP(B185,Countries!$D$5:$E$254,2,FALSE)</f>
        <v>Asia</v>
      </c>
      <c r="B185" t="str">
        <f>Countries!D184</f>
        <v>United Arab Emirates</v>
      </c>
      <c r="C185" s="10" t="e">
        <f t="shared" ref="C185:P185" ca="1" si="183">TREND($C443:$P443,$C$263:$P$263,C$263:C$263)</f>
        <v>#VALUE!</v>
      </c>
      <c r="D185" s="10" t="e">
        <f t="shared" ca="1" si="183"/>
        <v>#VALUE!</v>
      </c>
      <c r="E185" s="10" t="e">
        <f t="shared" ca="1" si="183"/>
        <v>#VALUE!</v>
      </c>
      <c r="F185" s="10" t="e">
        <f t="shared" ca="1" si="183"/>
        <v>#VALUE!</v>
      </c>
      <c r="G185" s="10" t="e">
        <f t="shared" ca="1" si="183"/>
        <v>#VALUE!</v>
      </c>
      <c r="H185" s="10" t="e">
        <f t="shared" ca="1" si="183"/>
        <v>#VALUE!</v>
      </c>
      <c r="I185" s="10" t="e">
        <f t="shared" ca="1" si="183"/>
        <v>#VALUE!</v>
      </c>
      <c r="J185" s="10" t="e">
        <f t="shared" ca="1" si="183"/>
        <v>#VALUE!</v>
      </c>
      <c r="K185" s="10" t="e">
        <f t="shared" ca="1" si="183"/>
        <v>#VALUE!</v>
      </c>
      <c r="L185" s="10" t="e">
        <f t="shared" ca="1" si="183"/>
        <v>#VALUE!</v>
      </c>
      <c r="M185" s="10" t="e">
        <f t="shared" ca="1" si="183"/>
        <v>#VALUE!</v>
      </c>
      <c r="N185" s="10" t="e">
        <f t="shared" ca="1" si="183"/>
        <v>#VALUE!</v>
      </c>
      <c r="O185" s="10" t="e">
        <f t="shared" ca="1" si="183"/>
        <v>#VALUE!</v>
      </c>
      <c r="P185" s="10" t="e">
        <f t="shared" ca="1" si="183"/>
        <v>#VALUE!</v>
      </c>
      <c r="R185" t="e">
        <f t="shared" ca="1" si="132"/>
        <v>#VALUE!</v>
      </c>
    </row>
    <row r="186" spans="1:18">
      <c r="A186" t="str">
        <f>VLOOKUP(B186,Countries!$D$5:$E$254,2,FALSE)</f>
        <v>Europe</v>
      </c>
      <c r="B186" t="str">
        <f>Countries!D185</f>
        <v>United Kingdom</v>
      </c>
      <c r="C186" s="10" t="e">
        <f t="shared" ref="C186:P186" ca="1" si="184">TREND($C444:$P444,$C$263:$P$263,C$263:C$263)</f>
        <v>#VALUE!</v>
      </c>
      <c r="D186" s="10" t="e">
        <f t="shared" ca="1" si="184"/>
        <v>#VALUE!</v>
      </c>
      <c r="E186" s="10" t="e">
        <f t="shared" ca="1" si="184"/>
        <v>#VALUE!</v>
      </c>
      <c r="F186" s="10" t="e">
        <f t="shared" ca="1" si="184"/>
        <v>#VALUE!</v>
      </c>
      <c r="G186" s="10" t="e">
        <f t="shared" ca="1" si="184"/>
        <v>#VALUE!</v>
      </c>
      <c r="H186" s="10" t="e">
        <f t="shared" ca="1" si="184"/>
        <v>#VALUE!</v>
      </c>
      <c r="I186" s="10" t="e">
        <f t="shared" ca="1" si="184"/>
        <v>#VALUE!</v>
      </c>
      <c r="J186" s="10" t="e">
        <f t="shared" ca="1" si="184"/>
        <v>#VALUE!</v>
      </c>
      <c r="K186" s="10" t="e">
        <f t="shared" ca="1" si="184"/>
        <v>#VALUE!</v>
      </c>
      <c r="L186" s="10" t="e">
        <f t="shared" ca="1" si="184"/>
        <v>#VALUE!</v>
      </c>
      <c r="M186" s="10" t="e">
        <f t="shared" ca="1" si="184"/>
        <v>#VALUE!</v>
      </c>
      <c r="N186" s="10" t="e">
        <f t="shared" ca="1" si="184"/>
        <v>#VALUE!</v>
      </c>
      <c r="O186" s="10" t="e">
        <f t="shared" ca="1" si="184"/>
        <v>#VALUE!</v>
      </c>
      <c r="P186" s="10" t="e">
        <f t="shared" ca="1" si="184"/>
        <v>#VALUE!</v>
      </c>
      <c r="R186" t="e">
        <f t="shared" ca="1" si="132"/>
        <v>#VALUE!</v>
      </c>
    </row>
    <row r="187" spans="1:18">
      <c r="A187" t="str">
        <f>VLOOKUP(B187,Countries!$D$5:$E$254,2,FALSE)</f>
        <v>SouthAmerica</v>
      </c>
      <c r="B187" t="str">
        <f>Countries!D186</f>
        <v>Uruguay</v>
      </c>
      <c r="C187" s="10" t="e">
        <f t="shared" ref="C187:P187" ca="1" si="185">TREND($C445:$P445,$C$263:$P$263,C$263:C$263)</f>
        <v>#VALUE!</v>
      </c>
      <c r="D187" s="10" t="e">
        <f t="shared" ca="1" si="185"/>
        <v>#VALUE!</v>
      </c>
      <c r="E187" s="10" t="e">
        <f t="shared" ca="1" si="185"/>
        <v>#VALUE!</v>
      </c>
      <c r="F187" s="10" t="e">
        <f t="shared" ca="1" si="185"/>
        <v>#VALUE!</v>
      </c>
      <c r="G187" s="10" t="e">
        <f t="shared" ca="1" si="185"/>
        <v>#VALUE!</v>
      </c>
      <c r="H187" s="10" t="e">
        <f t="shared" ca="1" si="185"/>
        <v>#VALUE!</v>
      </c>
      <c r="I187" s="10" t="e">
        <f t="shared" ca="1" si="185"/>
        <v>#VALUE!</v>
      </c>
      <c r="J187" s="10" t="e">
        <f t="shared" ca="1" si="185"/>
        <v>#VALUE!</v>
      </c>
      <c r="K187" s="10" t="e">
        <f t="shared" ca="1" si="185"/>
        <v>#VALUE!</v>
      </c>
      <c r="L187" s="10" t="e">
        <f t="shared" ca="1" si="185"/>
        <v>#VALUE!</v>
      </c>
      <c r="M187" s="10" t="e">
        <f t="shared" ca="1" si="185"/>
        <v>#VALUE!</v>
      </c>
      <c r="N187" s="10" t="e">
        <f t="shared" ca="1" si="185"/>
        <v>#VALUE!</v>
      </c>
      <c r="O187" s="10" t="e">
        <f t="shared" ca="1" si="185"/>
        <v>#VALUE!</v>
      </c>
      <c r="P187" s="10" t="e">
        <f t="shared" ca="1" si="185"/>
        <v>#VALUE!</v>
      </c>
      <c r="R187" t="e">
        <f t="shared" ca="1" si="132"/>
        <v>#VALUE!</v>
      </c>
    </row>
    <row r="188" spans="1:18">
      <c r="A188" t="str">
        <f>VLOOKUP(B188,Countries!$D$5:$E$254,2,FALSE)</f>
        <v>NorthAmerica</v>
      </c>
      <c r="B188" t="str">
        <f>Countries!D187</f>
        <v>US</v>
      </c>
      <c r="C188" s="10" t="e">
        <f t="shared" ref="C188:P188" ca="1" si="186">TREND($C446:$P446,$C$263:$P$263,C$263:C$263)</f>
        <v>#VALUE!</v>
      </c>
      <c r="D188" s="10" t="e">
        <f t="shared" ca="1" si="186"/>
        <v>#VALUE!</v>
      </c>
      <c r="E188" s="10" t="e">
        <f t="shared" ca="1" si="186"/>
        <v>#VALUE!</v>
      </c>
      <c r="F188" s="10" t="e">
        <f t="shared" ca="1" si="186"/>
        <v>#VALUE!</v>
      </c>
      <c r="G188" s="10" t="e">
        <f t="shared" ca="1" si="186"/>
        <v>#VALUE!</v>
      </c>
      <c r="H188" s="10" t="e">
        <f t="shared" ca="1" si="186"/>
        <v>#VALUE!</v>
      </c>
      <c r="I188" s="10" t="e">
        <f t="shared" ca="1" si="186"/>
        <v>#VALUE!</v>
      </c>
      <c r="J188" s="10" t="e">
        <f t="shared" ca="1" si="186"/>
        <v>#VALUE!</v>
      </c>
      <c r="K188" s="10" t="e">
        <f t="shared" ca="1" si="186"/>
        <v>#VALUE!</v>
      </c>
      <c r="L188" s="10" t="e">
        <f t="shared" ca="1" si="186"/>
        <v>#VALUE!</v>
      </c>
      <c r="M188" s="10" t="e">
        <f t="shared" ca="1" si="186"/>
        <v>#VALUE!</v>
      </c>
      <c r="N188" s="10" t="e">
        <f t="shared" ca="1" si="186"/>
        <v>#VALUE!</v>
      </c>
      <c r="O188" s="10" t="e">
        <f t="shared" ca="1" si="186"/>
        <v>#VALUE!</v>
      </c>
      <c r="P188" s="10" t="e">
        <f t="shared" ca="1" si="186"/>
        <v>#VALUE!</v>
      </c>
      <c r="R188" t="e">
        <f t="shared" ca="1" si="132"/>
        <v>#VALUE!</v>
      </c>
    </row>
    <row r="189" spans="1:18">
      <c r="A189" t="str">
        <f>VLOOKUP(B189,Countries!$D$5:$E$254,2,FALSE)</f>
        <v>Asia</v>
      </c>
      <c r="B189" t="str">
        <f>Countries!D188</f>
        <v>Uzbekistan</v>
      </c>
      <c r="C189" s="10" t="e">
        <f t="shared" ref="C189:P189" ca="1" si="187">TREND($C447:$P447,$C$263:$P$263,C$263:C$263)</f>
        <v>#VALUE!</v>
      </c>
      <c r="D189" s="10" t="e">
        <f t="shared" ca="1" si="187"/>
        <v>#VALUE!</v>
      </c>
      <c r="E189" s="10" t="e">
        <f t="shared" ca="1" si="187"/>
        <v>#VALUE!</v>
      </c>
      <c r="F189" s="10" t="e">
        <f t="shared" ca="1" si="187"/>
        <v>#VALUE!</v>
      </c>
      <c r="G189" s="10" t="e">
        <f t="shared" ca="1" si="187"/>
        <v>#VALUE!</v>
      </c>
      <c r="H189" s="10" t="e">
        <f t="shared" ca="1" si="187"/>
        <v>#VALUE!</v>
      </c>
      <c r="I189" s="10" t="e">
        <f t="shared" ca="1" si="187"/>
        <v>#VALUE!</v>
      </c>
      <c r="J189" s="10" t="e">
        <f t="shared" ca="1" si="187"/>
        <v>#VALUE!</v>
      </c>
      <c r="K189" s="10" t="e">
        <f t="shared" ca="1" si="187"/>
        <v>#VALUE!</v>
      </c>
      <c r="L189" s="10" t="e">
        <f t="shared" ca="1" si="187"/>
        <v>#VALUE!</v>
      </c>
      <c r="M189" s="10" t="e">
        <f t="shared" ca="1" si="187"/>
        <v>#VALUE!</v>
      </c>
      <c r="N189" s="10" t="e">
        <f t="shared" ca="1" si="187"/>
        <v>#VALUE!</v>
      </c>
      <c r="O189" s="10" t="e">
        <f t="shared" ca="1" si="187"/>
        <v>#VALUE!</v>
      </c>
      <c r="P189" s="10" t="e">
        <f t="shared" ca="1" si="187"/>
        <v>#VALUE!</v>
      </c>
      <c r="R189" t="e">
        <f t="shared" ca="1" si="132"/>
        <v>#VALUE!</v>
      </c>
    </row>
    <row r="190" spans="1:18">
      <c r="A190" t="str">
        <f>VLOOKUP(B190,Countries!$D$5:$E$254,2,FALSE)</f>
        <v>SouthAmerica</v>
      </c>
      <c r="B190" t="str">
        <f>Countries!D189</f>
        <v>Venezuela</v>
      </c>
      <c r="C190" s="10" t="e">
        <f t="shared" ref="C190:P190" ca="1" si="188">TREND($C448:$P448,$C$263:$P$263,C$263:C$263)</f>
        <v>#VALUE!</v>
      </c>
      <c r="D190" s="10" t="e">
        <f t="shared" ca="1" si="188"/>
        <v>#VALUE!</v>
      </c>
      <c r="E190" s="10" t="e">
        <f t="shared" ca="1" si="188"/>
        <v>#VALUE!</v>
      </c>
      <c r="F190" s="10" t="e">
        <f t="shared" ca="1" si="188"/>
        <v>#VALUE!</v>
      </c>
      <c r="G190" s="10" t="e">
        <f t="shared" ca="1" si="188"/>
        <v>#VALUE!</v>
      </c>
      <c r="H190" s="10" t="e">
        <f t="shared" ca="1" si="188"/>
        <v>#VALUE!</v>
      </c>
      <c r="I190" s="10" t="e">
        <f t="shared" ca="1" si="188"/>
        <v>#VALUE!</v>
      </c>
      <c r="J190" s="10" t="e">
        <f t="shared" ca="1" si="188"/>
        <v>#VALUE!</v>
      </c>
      <c r="K190" s="10" t="e">
        <f t="shared" ca="1" si="188"/>
        <v>#VALUE!</v>
      </c>
      <c r="L190" s="10" t="e">
        <f t="shared" ca="1" si="188"/>
        <v>#VALUE!</v>
      </c>
      <c r="M190" s="10" t="e">
        <f t="shared" ca="1" si="188"/>
        <v>#VALUE!</v>
      </c>
      <c r="N190" s="10" t="e">
        <f t="shared" ca="1" si="188"/>
        <v>#VALUE!</v>
      </c>
      <c r="O190" s="10" t="e">
        <f t="shared" ca="1" si="188"/>
        <v>#VALUE!</v>
      </c>
      <c r="P190" s="10" t="e">
        <f t="shared" ca="1" si="188"/>
        <v>#VALUE!</v>
      </c>
      <c r="R190" t="e">
        <f t="shared" ca="1" si="132"/>
        <v>#VALUE!</v>
      </c>
    </row>
    <row r="191" spans="1:18">
      <c r="A191" t="str">
        <f>VLOOKUP(B191,Countries!$D$5:$E$254,2,FALSE)</f>
        <v>Asia</v>
      </c>
      <c r="B191" t="str">
        <f>Countries!D190</f>
        <v>Vietnam</v>
      </c>
      <c r="C191" s="10" t="e">
        <f t="shared" ref="C191:P191" ca="1" si="189">TREND($C449:$P449,$C$263:$P$263,C$263:C$263)</f>
        <v>#VALUE!</v>
      </c>
      <c r="D191" s="10" t="e">
        <f t="shared" ca="1" si="189"/>
        <v>#VALUE!</v>
      </c>
      <c r="E191" s="10" t="e">
        <f t="shared" ca="1" si="189"/>
        <v>#VALUE!</v>
      </c>
      <c r="F191" s="10" t="e">
        <f t="shared" ca="1" si="189"/>
        <v>#VALUE!</v>
      </c>
      <c r="G191" s="10" t="e">
        <f t="shared" ca="1" si="189"/>
        <v>#VALUE!</v>
      </c>
      <c r="H191" s="10" t="e">
        <f t="shared" ca="1" si="189"/>
        <v>#VALUE!</v>
      </c>
      <c r="I191" s="10" t="e">
        <f t="shared" ca="1" si="189"/>
        <v>#VALUE!</v>
      </c>
      <c r="J191" s="10" t="e">
        <f t="shared" ca="1" si="189"/>
        <v>#VALUE!</v>
      </c>
      <c r="K191" s="10" t="e">
        <f t="shared" ca="1" si="189"/>
        <v>#VALUE!</v>
      </c>
      <c r="L191" s="10" t="e">
        <f t="shared" ca="1" si="189"/>
        <v>#VALUE!</v>
      </c>
      <c r="M191" s="10" t="e">
        <f t="shared" ca="1" si="189"/>
        <v>#VALUE!</v>
      </c>
      <c r="N191" s="10" t="e">
        <f t="shared" ca="1" si="189"/>
        <v>#VALUE!</v>
      </c>
      <c r="O191" s="10" t="e">
        <f t="shared" ca="1" si="189"/>
        <v>#VALUE!</v>
      </c>
      <c r="P191" s="10" t="e">
        <f t="shared" ca="1" si="189"/>
        <v>#VALUE!</v>
      </c>
      <c r="R191" t="e">
        <f t="shared" ca="1" si="132"/>
        <v>#VALUE!</v>
      </c>
    </row>
    <row r="192" spans="1:18">
      <c r="A192" t="str">
        <f>VLOOKUP(B192,Countries!$D$5:$E$254,2,FALSE)</f>
        <v>Asia</v>
      </c>
      <c r="B192" t="str">
        <f>Countries!D191</f>
        <v>West Bank and Gaza</v>
      </c>
      <c r="C192" s="10" t="e">
        <f t="shared" ref="C192:P192" ca="1" si="190">TREND($C450:$P450,$C$263:$P$263,C$263:C$263)</f>
        <v>#VALUE!</v>
      </c>
      <c r="D192" s="10" t="e">
        <f t="shared" ca="1" si="190"/>
        <v>#VALUE!</v>
      </c>
      <c r="E192" s="10" t="e">
        <f t="shared" ca="1" si="190"/>
        <v>#VALUE!</v>
      </c>
      <c r="F192" s="10" t="e">
        <f t="shared" ca="1" si="190"/>
        <v>#VALUE!</v>
      </c>
      <c r="G192" s="10" t="e">
        <f t="shared" ca="1" si="190"/>
        <v>#VALUE!</v>
      </c>
      <c r="H192" s="10" t="e">
        <f t="shared" ca="1" si="190"/>
        <v>#VALUE!</v>
      </c>
      <c r="I192" s="10" t="e">
        <f t="shared" ca="1" si="190"/>
        <v>#VALUE!</v>
      </c>
      <c r="J192" s="10" t="e">
        <f t="shared" ca="1" si="190"/>
        <v>#VALUE!</v>
      </c>
      <c r="K192" s="10" t="e">
        <f t="shared" ca="1" si="190"/>
        <v>#VALUE!</v>
      </c>
      <c r="L192" s="10" t="e">
        <f t="shared" ca="1" si="190"/>
        <v>#VALUE!</v>
      </c>
      <c r="M192" s="10" t="e">
        <f t="shared" ca="1" si="190"/>
        <v>#VALUE!</v>
      </c>
      <c r="N192" s="10" t="e">
        <f t="shared" ca="1" si="190"/>
        <v>#VALUE!</v>
      </c>
      <c r="O192" s="10" t="e">
        <f t="shared" ca="1" si="190"/>
        <v>#VALUE!</v>
      </c>
      <c r="P192" s="10" t="e">
        <f t="shared" ca="1" si="190"/>
        <v>#VALUE!</v>
      </c>
      <c r="R192" t="e">
        <f t="shared" ca="1" si="132"/>
        <v>#VALUE!</v>
      </c>
    </row>
    <row r="193" spans="1:18">
      <c r="A193" t="str">
        <f>VLOOKUP(B193,Countries!$D$5:$E$254,2,FALSE)</f>
        <v>Africa</v>
      </c>
      <c r="B193" t="str">
        <f>Countries!D192</f>
        <v>Western Sahara</v>
      </c>
      <c r="C193" s="10" t="e">
        <f t="shared" ref="C193:P193" ca="1" si="191">TREND($C451:$P451,$C$263:$P$263,C$263:C$263)</f>
        <v>#VALUE!</v>
      </c>
      <c r="D193" s="10" t="e">
        <f t="shared" ca="1" si="191"/>
        <v>#VALUE!</v>
      </c>
      <c r="E193" s="10" t="e">
        <f t="shared" ca="1" si="191"/>
        <v>#VALUE!</v>
      </c>
      <c r="F193" s="10" t="e">
        <f t="shared" ca="1" si="191"/>
        <v>#VALUE!</v>
      </c>
      <c r="G193" s="10" t="e">
        <f t="shared" ca="1" si="191"/>
        <v>#VALUE!</v>
      </c>
      <c r="H193" s="10" t="e">
        <f t="shared" ca="1" si="191"/>
        <v>#VALUE!</v>
      </c>
      <c r="I193" s="10" t="e">
        <f t="shared" ca="1" si="191"/>
        <v>#VALUE!</v>
      </c>
      <c r="J193" s="10" t="e">
        <f t="shared" ca="1" si="191"/>
        <v>#VALUE!</v>
      </c>
      <c r="K193" s="10" t="e">
        <f t="shared" ca="1" si="191"/>
        <v>#VALUE!</v>
      </c>
      <c r="L193" s="10" t="e">
        <f t="shared" ca="1" si="191"/>
        <v>#VALUE!</v>
      </c>
      <c r="M193" s="10" t="e">
        <f t="shared" ca="1" si="191"/>
        <v>#VALUE!</v>
      </c>
      <c r="N193" s="10" t="e">
        <f t="shared" ca="1" si="191"/>
        <v>#VALUE!</v>
      </c>
      <c r="O193" s="10" t="e">
        <f t="shared" ca="1" si="191"/>
        <v>#VALUE!</v>
      </c>
      <c r="P193" s="10" t="e">
        <f t="shared" ca="1" si="191"/>
        <v>#VALUE!</v>
      </c>
      <c r="R193" t="e">
        <f t="shared" ca="1" si="132"/>
        <v>#VALUE!</v>
      </c>
    </row>
    <row r="194" spans="1:18">
      <c r="A194" t="str">
        <f>VLOOKUP(B194,Countries!$D$5:$E$254,2,FALSE)</f>
        <v>Asia</v>
      </c>
      <c r="B194" t="str">
        <f>Countries!D193</f>
        <v>Yemen</v>
      </c>
      <c r="C194" s="10" t="e">
        <f t="shared" ref="C194:P194" ca="1" si="192">TREND($C452:$P452,$C$263:$P$263,C$263:C$263)</f>
        <v>#VALUE!</v>
      </c>
      <c r="D194" s="10" t="e">
        <f t="shared" ca="1" si="192"/>
        <v>#VALUE!</v>
      </c>
      <c r="E194" s="10" t="e">
        <f t="shared" ca="1" si="192"/>
        <v>#VALUE!</v>
      </c>
      <c r="F194" s="10" t="e">
        <f t="shared" ca="1" si="192"/>
        <v>#VALUE!</v>
      </c>
      <c r="G194" s="10" t="e">
        <f t="shared" ca="1" si="192"/>
        <v>#VALUE!</v>
      </c>
      <c r="H194" s="10" t="e">
        <f t="shared" ca="1" si="192"/>
        <v>#VALUE!</v>
      </c>
      <c r="I194" s="10" t="e">
        <f t="shared" ca="1" si="192"/>
        <v>#VALUE!</v>
      </c>
      <c r="J194" s="10" t="e">
        <f t="shared" ca="1" si="192"/>
        <v>#VALUE!</v>
      </c>
      <c r="K194" s="10" t="e">
        <f t="shared" ca="1" si="192"/>
        <v>#VALUE!</v>
      </c>
      <c r="L194" s="10" t="e">
        <f t="shared" ca="1" si="192"/>
        <v>#VALUE!</v>
      </c>
      <c r="M194" s="10" t="e">
        <f t="shared" ca="1" si="192"/>
        <v>#VALUE!</v>
      </c>
      <c r="N194" s="10" t="e">
        <f t="shared" ca="1" si="192"/>
        <v>#VALUE!</v>
      </c>
      <c r="O194" s="10" t="e">
        <f t="shared" ca="1" si="192"/>
        <v>#VALUE!</v>
      </c>
      <c r="P194" s="10" t="e">
        <f t="shared" ca="1" si="192"/>
        <v>#VALUE!</v>
      </c>
      <c r="R194" t="e">
        <f t="shared" ca="1" si="132"/>
        <v>#VALUE!</v>
      </c>
    </row>
    <row r="195" spans="1:18">
      <c r="A195" t="str">
        <f>VLOOKUP(B195,Countries!$D$5:$E$254,2,FALSE)</f>
        <v>Africa</v>
      </c>
      <c r="B195" t="str">
        <f>Countries!D194</f>
        <v>Zambia</v>
      </c>
      <c r="C195" s="10" t="e">
        <f t="shared" ref="C195:P195" ca="1" si="193">TREND($C453:$P453,$C$263:$P$263,C$263:C$263)</f>
        <v>#VALUE!</v>
      </c>
      <c r="D195" s="10" t="e">
        <f t="shared" ca="1" si="193"/>
        <v>#VALUE!</v>
      </c>
      <c r="E195" s="10" t="e">
        <f t="shared" ca="1" si="193"/>
        <v>#VALUE!</v>
      </c>
      <c r="F195" s="10" t="e">
        <f t="shared" ca="1" si="193"/>
        <v>#VALUE!</v>
      </c>
      <c r="G195" s="10" t="e">
        <f t="shared" ca="1" si="193"/>
        <v>#VALUE!</v>
      </c>
      <c r="H195" s="10" t="e">
        <f t="shared" ca="1" si="193"/>
        <v>#VALUE!</v>
      </c>
      <c r="I195" s="10" t="e">
        <f t="shared" ca="1" si="193"/>
        <v>#VALUE!</v>
      </c>
      <c r="J195" s="10" t="e">
        <f t="shared" ca="1" si="193"/>
        <v>#VALUE!</v>
      </c>
      <c r="K195" s="10" t="e">
        <f t="shared" ca="1" si="193"/>
        <v>#VALUE!</v>
      </c>
      <c r="L195" s="10" t="e">
        <f t="shared" ca="1" si="193"/>
        <v>#VALUE!</v>
      </c>
      <c r="M195" s="10" t="e">
        <f t="shared" ca="1" si="193"/>
        <v>#VALUE!</v>
      </c>
      <c r="N195" s="10" t="e">
        <f t="shared" ca="1" si="193"/>
        <v>#VALUE!</v>
      </c>
      <c r="O195" s="10" t="e">
        <f t="shared" ca="1" si="193"/>
        <v>#VALUE!</v>
      </c>
      <c r="P195" s="10" t="e">
        <f t="shared" ca="1" si="193"/>
        <v>#VALUE!</v>
      </c>
      <c r="R195" t="e">
        <f t="shared" ca="1" si="132"/>
        <v>#VALUE!</v>
      </c>
    </row>
    <row r="196" spans="1:18">
      <c r="A196" t="str">
        <f>VLOOKUP(B196,Countries!$D$5:$E$254,2,FALSE)</f>
        <v>Africa</v>
      </c>
      <c r="B196" t="str">
        <f>Countries!D195</f>
        <v>Zimbabwe</v>
      </c>
      <c r="C196" s="10" t="e">
        <f t="shared" ref="C196:P196" ca="1" si="194">TREND($C454:$P454,$C$263:$P$263,C$263:C$263)</f>
        <v>#VALUE!</v>
      </c>
      <c r="D196" s="10" t="e">
        <f t="shared" ca="1" si="194"/>
        <v>#VALUE!</v>
      </c>
      <c r="E196" s="10" t="e">
        <f t="shared" ca="1" si="194"/>
        <v>#VALUE!</v>
      </c>
      <c r="F196" s="10" t="e">
        <f t="shared" ca="1" si="194"/>
        <v>#VALUE!</v>
      </c>
      <c r="G196" s="10" t="e">
        <f t="shared" ca="1" si="194"/>
        <v>#VALUE!</v>
      </c>
      <c r="H196" s="10" t="e">
        <f t="shared" ca="1" si="194"/>
        <v>#VALUE!</v>
      </c>
      <c r="I196" s="10" t="e">
        <f t="shared" ca="1" si="194"/>
        <v>#VALUE!</v>
      </c>
      <c r="J196" s="10" t="e">
        <f t="shared" ca="1" si="194"/>
        <v>#VALUE!</v>
      </c>
      <c r="K196" s="10" t="e">
        <f t="shared" ca="1" si="194"/>
        <v>#VALUE!</v>
      </c>
      <c r="L196" s="10" t="e">
        <f t="shared" ca="1" si="194"/>
        <v>#VALUE!</v>
      </c>
      <c r="M196" s="10" t="e">
        <f t="shared" ca="1" si="194"/>
        <v>#VALUE!</v>
      </c>
      <c r="N196" s="10" t="e">
        <f t="shared" ca="1" si="194"/>
        <v>#VALUE!</v>
      </c>
      <c r="O196" s="10" t="e">
        <f t="shared" ca="1" si="194"/>
        <v>#VALUE!</v>
      </c>
      <c r="P196" s="10" t="e">
        <f t="shared" ca="1" si="194"/>
        <v>#VALUE!</v>
      </c>
      <c r="R196" t="e">
        <f t="shared" ca="1" si="132"/>
        <v>#VALUE!</v>
      </c>
    </row>
    <row r="197" spans="1:18">
      <c r="A197" t="str">
        <f>VLOOKUP(B197,Countries!$D$5:$E$254,2,FALSE)</f>
        <v>USA</v>
      </c>
      <c r="B197" t="str">
        <f>Countries!D196</f>
        <v>Alabama</v>
      </c>
      <c r="C197" s="10" t="e">
        <f t="shared" ref="C197:P197" ca="1" si="195">TREND($C455:$P455,$C$263:$P$263,C$263:C$263)</f>
        <v>#VALUE!</v>
      </c>
      <c r="D197" s="10" t="e">
        <f t="shared" ca="1" si="195"/>
        <v>#VALUE!</v>
      </c>
      <c r="E197" s="10" t="e">
        <f t="shared" ca="1" si="195"/>
        <v>#VALUE!</v>
      </c>
      <c r="F197" s="10" t="e">
        <f t="shared" ca="1" si="195"/>
        <v>#VALUE!</v>
      </c>
      <c r="G197" s="10" t="e">
        <f t="shared" ca="1" si="195"/>
        <v>#VALUE!</v>
      </c>
      <c r="H197" s="10" t="e">
        <f t="shared" ca="1" si="195"/>
        <v>#VALUE!</v>
      </c>
      <c r="I197" s="10" t="e">
        <f t="shared" ca="1" si="195"/>
        <v>#VALUE!</v>
      </c>
      <c r="J197" s="10" t="e">
        <f t="shared" ca="1" si="195"/>
        <v>#VALUE!</v>
      </c>
      <c r="K197" s="10" t="e">
        <f t="shared" ca="1" si="195"/>
        <v>#VALUE!</v>
      </c>
      <c r="L197" s="10" t="e">
        <f t="shared" ca="1" si="195"/>
        <v>#VALUE!</v>
      </c>
      <c r="M197" s="10" t="e">
        <f t="shared" ca="1" si="195"/>
        <v>#VALUE!</v>
      </c>
      <c r="N197" s="10" t="e">
        <f t="shared" ca="1" si="195"/>
        <v>#VALUE!</v>
      </c>
      <c r="O197" s="10" t="e">
        <f t="shared" ca="1" si="195"/>
        <v>#VALUE!</v>
      </c>
      <c r="P197" s="10" t="e">
        <f t="shared" ca="1" si="195"/>
        <v>#VALUE!</v>
      </c>
      <c r="R197" t="e">
        <f t="shared" ca="1" si="132"/>
        <v>#VALUE!</v>
      </c>
    </row>
    <row r="198" spans="1:18">
      <c r="A198" t="str">
        <f>VLOOKUP(B198,Countries!$D$5:$E$254,2,FALSE)</f>
        <v>USA</v>
      </c>
      <c r="B198" t="str">
        <f>Countries!D197</f>
        <v>Alaska</v>
      </c>
      <c r="C198" s="10" t="e">
        <f t="shared" ref="C198:P198" ca="1" si="196">TREND($C456:$P456,$C$263:$P$263,C$263:C$263)</f>
        <v>#VALUE!</v>
      </c>
      <c r="D198" s="10" t="e">
        <f t="shared" ca="1" si="196"/>
        <v>#VALUE!</v>
      </c>
      <c r="E198" s="10" t="e">
        <f t="shared" ca="1" si="196"/>
        <v>#VALUE!</v>
      </c>
      <c r="F198" s="10" t="e">
        <f t="shared" ca="1" si="196"/>
        <v>#VALUE!</v>
      </c>
      <c r="G198" s="10" t="e">
        <f t="shared" ca="1" si="196"/>
        <v>#VALUE!</v>
      </c>
      <c r="H198" s="10" t="e">
        <f t="shared" ca="1" si="196"/>
        <v>#VALUE!</v>
      </c>
      <c r="I198" s="10" t="e">
        <f t="shared" ca="1" si="196"/>
        <v>#VALUE!</v>
      </c>
      <c r="J198" s="10" t="e">
        <f t="shared" ca="1" si="196"/>
        <v>#VALUE!</v>
      </c>
      <c r="K198" s="10" t="e">
        <f t="shared" ca="1" si="196"/>
        <v>#VALUE!</v>
      </c>
      <c r="L198" s="10" t="e">
        <f t="shared" ca="1" si="196"/>
        <v>#VALUE!</v>
      </c>
      <c r="M198" s="10" t="e">
        <f t="shared" ca="1" si="196"/>
        <v>#VALUE!</v>
      </c>
      <c r="N198" s="10" t="e">
        <f t="shared" ca="1" si="196"/>
        <v>#VALUE!</v>
      </c>
      <c r="O198" s="10" t="e">
        <f t="shared" ca="1" si="196"/>
        <v>#VALUE!</v>
      </c>
      <c r="P198" s="10" t="e">
        <f t="shared" ca="1" si="196"/>
        <v>#VALUE!</v>
      </c>
      <c r="R198" t="e">
        <f t="shared" ref="R198:R255" ca="1" si="197">IF(C198&lt;&gt;0,P198/C198,0)</f>
        <v>#VALUE!</v>
      </c>
    </row>
    <row r="199" spans="1:18">
      <c r="A199" t="str">
        <f>VLOOKUP(B199,Countries!$D$5:$E$254,2,FALSE)</f>
        <v>USA</v>
      </c>
      <c r="B199" t="str">
        <f>Countries!D198</f>
        <v>American Samoa</v>
      </c>
      <c r="C199" s="10" t="e">
        <f t="shared" ref="C199:P199" ca="1" si="198">TREND($C457:$P457,$C$263:$P$263,C$263:C$263)</f>
        <v>#VALUE!</v>
      </c>
      <c r="D199" s="10" t="e">
        <f t="shared" ca="1" si="198"/>
        <v>#VALUE!</v>
      </c>
      <c r="E199" s="10" t="e">
        <f t="shared" ca="1" si="198"/>
        <v>#VALUE!</v>
      </c>
      <c r="F199" s="10" t="e">
        <f t="shared" ca="1" si="198"/>
        <v>#VALUE!</v>
      </c>
      <c r="G199" s="10" t="e">
        <f t="shared" ca="1" si="198"/>
        <v>#VALUE!</v>
      </c>
      <c r="H199" s="10" t="e">
        <f t="shared" ca="1" si="198"/>
        <v>#VALUE!</v>
      </c>
      <c r="I199" s="10" t="e">
        <f t="shared" ca="1" si="198"/>
        <v>#VALUE!</v>
      </c>
      <c r="J199" s="10" t="e">
        <f t="shared" ca="1" si="198"/>
        <v>#VALUE!</v>
      </c>
      <c r="K199" s="10" t="e">
        <f t="shared" ca="1" si="198"/>
        <v>#VALUE!</v>
      </c>
      <c r="L199" s="10" t="e">
        <f t="shared" ca="1" si="198"/>
        <v>#VALUE!</v>
      </c>
      <c r="M199" s="10" t="e">
        <f t="shared" ca="1" si="198"/>
        <v>#VALUE!</v>
      </c>
      <c r="N199" s="10" t="e">
        <f t="shared" ca="1" si="198"/>
        <v>#VALUE!</v>
      </c>
      <c r="O199" s="10" t="e">
        <f t="shared" ca="1" si="198"/>
        <v>#VALUE!</v>
      </c>
      <c r="P199" s="10" t="e">
        <f t="shared" ca="1" si="198"/>
        <v>#VALUE!</v>
      </c>
      <c r="R199" t="e">
        <f t="shared" ca="1" si="197"/>
        <v>#VALUE!</v>
      </c>
    </row>
    <row r="200" spans="1:18">
      <c r="A200" t="str">
        <f>VLOOKUP(B200,Countries!$D$5:$E$254,2,FALSE)</f>
        <v>USA</v>
      </c>
      <c r="B200" t="str">
        <f>Countries!D199</f>
        <v>Arizona</v>
      </c>
      <c r="C200" s="10" t="e">
        <f t="shared" ref="C200:P200" ca="1" si="199">TREND($C458:$P458,$C$263:$P$263,C$263:C$263)</f>
        <v>#VALUE!</v>
      </c>
      <c r="D200" s="10" t="e">
        <f t="shared" ca="1" si="199"/>
        <v>#VALUE!</v>
      </c>
      <c r="E200" s="10" t="e">
        <f t="shared" ca="1" si="199"/>
        <v>#VALUE!</v>
      </c>
      <c r="F200" s="10" t="e">
        <f t="shared" ca="1" si="199"/>
        <v>#VALUE!</v>
      </c>
      <c r="G200" s="10" t="e">
        <f t="shared" ca="1" si="199"/>
        <v>#VALUE!</v>
      </c>
      <c r="H200" s="10" t="e">
        <f t="shared" ca="1" si="199"/>
        <v>#VALUE!</v>
      </c>
      <c r="I200" s="10" t="e">
        <f t="shared" ca="1" si="199"/>
        <v>#VALUE!</v>
      </c>
      <c r="J200" s="10" t="e">
        <f t="shared" ca="1" si="199"/>
        <v>#VALUE!</v>
      </c>
      <c r="K200" s="10" t="e">
        <f t="shared" ca="1" si="199"/>
        <v>#VALUE!</v>
      </c>
      <c r="L200" s="10" t="e">
        <f t="shared" ca="1" si="199"/>
        <v>#VALUE!</v>
      </c>
      <c r="M200" s="10" t="e">
        <f t="shared" ca="1" si="199"/>
        <v>#VALUE!</v>
      </c>
      <c r="N200" s="10" t="e">
        <f t="shared" ca="1" si="199"/>
        <v>#VALUE!</v>
      </c>
      <c r="O200" s="10" t="e">
        <f t="shared" ca="1" si="199"/>
        <v>#VALUE!</v>
      </c>
      <c r="P200" s="10" t="e">
        <f t="shared" ca="1" si="199"/>
        <v>#VALUE!</v>
      </c>
      <c r="R200" t="e">
        <f t="shared" ca="1" si="197"/>
        <v>#VALUE!</v>
      </c>
    </row>
    <row r="201" spans="1:18">
      <c r="A201" t="str">
        <f>VLOOKUP(B201,Countries!$D$5:$E$254,2,FALSE)</f>
        <v>USA</v>
      </c>
      <c r="B201" t="str">
        <f>Countries!D200</f>
        <v>Arkansas</v>
      </c>
      <c r="C201" s="10" t="e">
        <f t="shared" ref="C201:P201" ca="1" si="200">TREND($C459:$P459,$C$263:$P$263,C$263:C$263)</f>
        <v>#VALUE!</v>
      </c>
      <c r="D201" s="10" t="e">
        <f t="shared" ca="1" si="200"/>
        <v>#VALUE!</v>
      </c>
      <c r="E201" s="10" t="e">
        <f t="shared" ca="1" si="200"/>
        <v>#VALUE!</v>
      </c>
      <c r="F201" s="10" t="e">
        <f t="shared" ca="1" si="200"/>
        <v>#VALUE!</v>
      </c>
      <c r="G201" s="10" t="e">
        <f t="shared" ca="1" si="200"/>
        <v>#VALUE!</v>
      </c>
      <c r="H201" s="10" t="e">
        <f t="shared" ca="1" si="200"/>
        <v>#VALUE!</v>
      </c>
      <c r="I201" s="10" t="e">
        <f t="shared" ca="1" si="200"/>
        <v>#VALUE!</v>
      </c>
      <c r="J201" s="10" t="e">
        <f t="shared" ca="1" si="200"/>
        <v>#VALUE!</v>
      </c>
      <c r="K201" s="10" t="e">
        <f t="shared" ca="1" si="200"/>
        <v>#VALUE!</v>
      </c>
      <c r="L201" s="10" t="e">
        <f t="shared" ca="1" si="200"/>
        <v>#VALUE!</v>
      </c>
      <c r="M201" s="10" t="e">
        <f t="shared" ca="1" si="200"/>
        <v>#VALUE!</v>
      </c>
      <c r="N201" s="10" t="e">
        <f t="shared" ca="1" si="200"/>
        <v>#VALUE!</v>
      </c>
      <c r="O201" s="10" t="e">
        <f t="shared" ca="1" si="200"/>
        <v>#VALUE!</v>
      </c>
      <c r="P201" s="10" t="e">
        <f t="shared" ca="1" si="200"/>
        <v>#VALUE!</v>
      </c>
      <c r="R201" t="e">
        <f t="shared" ca="1" si="197"/>
        <v>#VALUE!</v>
      </c>
    </row>
    <row r="202" spans="1:18">
      <c r="A202" t="str">
        <f>VLOOKUP(B202,Countries!$D$5:$E$254,2,FALSE)</f>
        <v>USA</v>
      </c>
      <c r="B202" t="str">
        <f>Countries!D201</f>
        <v>California</v>
      </c>
      <c r="C202" s="10" t="e">
        <f t="shared" ref="C202:P202" ca="1" si="201">TREND($C460:$P460,$C$263:$P$263,C$263:C$263)</f>
        <v>#VALUE!</v>
      </c>
      <c r="D202" s="10" t="e">
        <f t="shared" ca="1" si="201"/>
        <v>#VALUE!</v>
      </c>
      <c r="E202" s="10" t="e">
        <f t="shared" ca="1" si="201"/>
        <v>#VALUE!</v>
      </c>
      <c r="F202" s="10" t="e">
        <f t="shared" ca="1" si="201"/>
        <v>#VALUE!</v>
      </c>
      <c r="G202" s="10" t="e">
        <f t="shared" ca="1" si="201"/>
        <v>#VALUE!</v>
      </c>
      <c r="H202" s="10" t="e">
        <f t="shared" ca="1" si="201"/>
        <v>#VALUE!</v>
      </c>
      <c r="I202" s="10" t="e">
        <f t="shared" ca="1" si="201"/>
        <v>#VALUE!</v>
      </c>
      <c r="J202" s="10" t="e">
        <f t="shared" ca="1" si="201"/>
        <v>#VALUE!</v>
      </c>
      <c r="K202" s="10" t="e">
        <f t="shared" ca="1" si="201"/>
        <v>#VALUE!</v>
      </c>
      <c r="L202" s="10" t="e">
        <f t="shared" ca="1" si="201"/>
        <v>#VALUE!</v>
      </c>
      <c r="M202" s="10" t="e">
        <f t="shared" ca="1" si="201"/>
        <v>#VALUE!</v>
      </c>
      <c r="N202" s="10" t="e">
        <f t="shared" ca="1" si="201"/>
        <v>#VALUE!</v>
      </c>
      <c r="O202" s="10" t="e">
        <f t="shared" ca="1" si="201"/>
        <v>#VALUE!</v>
      </c>
      <c r="P202" s="10" t="e">
        <f t="shared" ca="1" si="201"/>
        <v>#VALUE!</v>
      </c>
      <c r="R202" t="e">
        <f t="shared" ca="1" si="197"/>
        <v>#VALUE!</v>
      </c>
    </row>
    <row r="203" spans="1:18">
      <c r="A203" t="str">
        <f>VLOOKUP(B203,Countries!$D$5:$E$254,2,FALSE)</f>
        <v>USA</v>
      </c>
      <c r="B203" t="str">
        <f>Countries!D202</f>
        <v>Colorado</v>
      </c>
      <c r="C203" s="10" t="e">
        <f t="shared" ref="C203:P203" ca="1" si="202">TREND($C461:$P461,$C$263:$P$263,C$263:C$263)</f>
        <v>#VALUE!</v>
      </c>
      <c r="D203" s="10" t="e">
        <f t="shared" ca="1" si="202"/>
        <v>#VALUE!</v>
      </c>
      <c r="E203" s="10" t="e">
        <f t="shared" ca="1" si="202"/>
        <v>#VALUE!</v>
      </c>
      <c r="F203" s="10" t="e">
        <f t="shared" ca="1" si="202"/>
        <v>#VALUE!</v>
      </c>
      <c r="G203" s="10" t="e">
        <f t="shared" ca="1" si="202"/>
        <v>#VALUE!</v>
      </c>
      <c r="H203" s="10" t="e">
        <f t="shared" ca="1" si="202"/>
        <v>#VALUE!</v>
      </c>
      <c r="I203" s="10" t="e">
        <f t="shared" ca="1" si="202"/>
        <v>#VALUE!</v>
      </c>
      <c r="J203" s="10" t="e">
        <f t="shared" ca="1" si="202"/>
        <v>#VALUE!</v>
      </c>
      <c r="K203" s="10" t="e">
        <f t="shared" ca="1" si="202"/>
        <v>#VALUE!</v>
      </c>
      <c r="L203" s="10" t="e">
        <f t="shared" ca="1" si="202"/>
        <v>#VALUE!</v>
      </c>
      <c r="M203" s="10" t="e">
        <f t="shared" ca="1" si="202"/>
        <v>#VALUE!</v>
      </c>
      <c r="N203" s="10" t="e">
        <f t="shared" ca="1" si="202"/>
        <v>#VALUE!</v>
      </c>
      <c r="O203" s="10" t="e">
        <f t="shared" ca="1" si="202"/>
        <v>#VALUE!</v>
      </c>
      <c r="P203" s="10" t="e">
        <f t="shared" ca="1" si="202"/>
        <v>#VALUE!</v>
      </c>
      <c r="R203" t="e">
        <f t="shared" ca="1" si="197"/>
        <v>#VALUE!</v>
      </c>
    </row>
    <row r="204" spans="1:18">
      <c r="A204" t="str">
        <f>VLOOKUP(B204,Countries!$D$5:$E$254,2,FALSE)</f>
        <v>USA</v>
      </c>
      <c r="B204" t="str">
        <f>Countries!D203</f>
        <v>Connecticut</v>
      </c>
      <c r="C204" s="10" t="e">
        <f t="shared" ref="C204:P204" ca="1" si="203">TREND($C462:$P462,$C$263:$P$263,C$263:C$263)</f>
        <v>#VALUE!</v>
      </c>
      <c r="D204" s="10" t="e">
        <f t="shared" ca="1" si="203"/>
        <v>#VALUE!</v>
      </c>
      <c r="E204" s="10" t="e">
        <f t="shared" ca="1" si="203"/>
        <v>#VALUE!</v>
      </c>
      <c r="F204" s="10" t="e">
        <f t="shared" ca="1" si="203"/>
        <v>#VALUE!</v>
      </c>
      <c r="G204" s="10" t="e">
        <f t="shared" ca="1" si="203"/>
        <v>#VALUE!</v>
      </c>
      <c r="H204" s="10" t="e">
        <f t="shared" ca="1" si="203"/>
        <v>#VALUE!</v>
      </c>
      <c r="I204" s="10" t="e">
        <f t="shared" ca="1" si="203"/>
        <v>#VALUE!</v>
      </c>
      <c r="J204" s="10" t="e">
        <f t="shared" ca="1" si="203"/>
        <v>#VALUE!</v>
      </c>
      <c r="K204" s="10" t="e">
        <f t="shared" ca="1" si="203"/>
        <v>#VALUE!</v>
      </c>
      <c r="L204" s="10" t="e">
        <f t="shared" ca="1" si="203"/>
        <v>#VALUE!</v>
      </c>
      <c r="M204" s="10" t="e">
        <f t="shared" ca="1" si="203"/>
        <v>#VALUE!</v>
      </c>
      <c r="N204" s="10" t="e">
        <f t="shared" ca="1" si="203"/>
        <v>#VALUE!</v>
      </c>
      <c r="O204" s="10" t="e">
        <f t="shared" ca="1" si="203"/>
        <v>#VALUE!</v>
      </c>
      <c r="P204" s="10" t="e">
        <f t="shared" ca="1" si="203"/>
        <v>#VALUE!</v>
      </c>
      <c r="R204" t="e">
        <f t="shared" ca="1" si="197"/>
        <v>#VALUE!</v>
      </c>
    </row>
    <row r="205" spans="1:18">
      <c r="A205" t="str">
        <f>VLOOKUP(B205,Countries!$D$5:$E$254,2,FALSE)</f>
        <v>USA</v>
      </c>
      <c r="B205" t="str">
        <f>Countries!D204</f>
        <v>Delaware</v>
      </c>
      <c r="C205" s="10" t="e">
        <f t="shared" ref="C205:P205" ca="1" si="204">TREND($C463:$P463,$C$263:$P$263,C$263:C$263)</f>
        <v>#VALUE!</v>
      </c>
      <c r="D205" s="10" t="e">
        <f t="shared" ca="1" si="204"/>
        <v>#VALUE!</v>
      </c>
      <c r="E205" s="10" t="e">
        <f t="shared" ca="1" si="204"/>
        <v>#VALUE!</v>
      </c>
      <c r="F205" s="10" t="e">
        <f t="shared" ca="1" si="204"/>
        <v>#VALUE!</v>
      </c>
      <c r="G205" s="10" t="e">
        <f t="shared" ca="1" si="204"/>
        <v>#VALUE!</v>
      </c>
      <c r="H205" s="10" t="e">
        <f t="shared" ca="1" si="204"/>
        <v>#VALUE!</v>
      </c>
      <c r="I205" s="10" t="e">
        <f t="shared" ca="1" si="204"/>
        <v>#VALUE!</v>
      </c>
      <c r="J205" s="10" t="e">
        <f t="shared" ca="1" si="204"/>
        <v>#VALUE!</v>
      </c>
      <c r="K205" s="10" t="e">
        <f t="shared" ca="1" si="204"/>
        <v>#VALUE!</v>
      </c>
      <c r="L205" s="10" t="e">
        <f t="shared" ca="1" si="204"/>
        <v>#VALUE!</v>
      </c>
      <c r="M205" s="10" t="e">
        <f t="shared" ca="1" si="204"/>
        <v>#VALUE!</v>
      </c>
      <c r="N205" s="10" t="e">
        <f t="shared" ca="1" si="204"/>
        <v>#VALUE!</v>
      </c>
      <c r="O205" s="10" t="e">
        <f t="shared" ca="1" si="204"/>
        <v>#VALUE!</v>
      </c>
      <c r="P205" s="10" t="e">
        <f t="shared" ca="1" si="204"/>
        <v>#VALUE!</v>
      </c>
      <c r="R205" t="e">
        <f t="shared" ca="1" si="197"/>
        <v>#VALUE!</v>
      </c>
    </row>
    <row r="206" spans="1:18">
      <c r="A206" t="str">
        <f>VLOOKUP(B206,Countries!$D$5:$E$254,2,FALSE)</f>
        <v>Asia</v>
      </c>
      <c r="B206" t="str">
        <f>Countries!D205</f>
        <v>Diamond Princess</v>
      </c>
      <c r="C206" s="10" t="e">
        <f t="shared" ref="C206:P206" ca="1" si="205">TREND($C464:$P464,$C$263:$P$263,C$263:C$263)</f>
        <v>#VALUE!</v>
      </c>
      <c r="D206" s="10" t="e">
        <f t="shared" ca="1" si="205"/>
        <v>#VALUE!</v>
      </c>
      <c r="E206" s="10" t="e">
        <f t="shared" ca="1" si="205"/>
        <v>#VALUE!</v>
      </c>
      <c r="F206" s="10" t="e">
        <f t="shared" ca="1" si="205"/>
        <v>#VALUE!</v>
      </c>
      <c r="G206" s="10" t="e">
        <f t="shared" ca="1" si="205"/>
        <v>#VALUE!</v>
      </c>
      <c r="H206" s="10" t="e">
        <f t="shared" ca="1" si="205"/>
        <v>#VALUE!</v>
      </c>
      <c r="I206" s="10" t="e">
        <f t="shared" ca="1" si="205"/>
        <v>#VALUE!</v>
      </c>
      <c r="J206" s="10" t="e">
        <f t="shared" ca="1" si="205"/>
        <v>#VALUE!</v>
      </c>
      <c r="K206" s="10" t="e">
        <f t="shared" ca="1" si="205"/>
        <v>#VALUE!</v>
      </c>
      <c r="L206" s="10" t="e">
        <f t="shared" ca="1" si="205"/>
        <v>#VALUE!</v>
      </c>
      <c r="M206" s="10" t="e">
        <f t="shared" ca="1" si="205"/>
        <v>#VALUE!</v>
      </c>
      <c r="N206" s="10" t="e">
        <f t="shared" ca="1" si="205"/>
        <v>#VALUE!</v>
      </c>
      <c r="O206" s="10" t="e">
        <f t="shared" ca="1" si="205"/>
        <v>#VALUE!</v>
      </c>
      <c r="P206" s="10" t="e">
        <f t="shared" ca="1" si="205"/>
        <v>#VALUE!</v>
      </c>
      <c r="R206" t="e">
        <f t="shared" ca="1" si="197"/>
        <v>#VALUE!</v>
      </c>
    </row>
    <row r="207" spans="1:18">
      <c r="A207" t="str">
        <f>VLOOKUP(B207,Countries!$D$5:$E$254,2,FALSE)</f>
        <v>USA</v>
      </c>
      <c r="B207" t="str">
        <f>Countries!D206</f>
        <v>District of Columbia</v>
      </c>
      <c r="C207" s="10" t="e">
        <f t="shared" ref="C207:P207" ca="1" si="206">TREND($C465:$P465,$C$263:$P$263,C$263:C$263)</f>
        <v>#VALUE!</v>
      </c>
      <c r="D207" s="10" t="e">
        <f t="shared" ca="1" si="206"/>
        <v>#VALUE!</v>
      </c>
      <c r="E207" s="10" t="e">
        <f t="shared" ca="1" si="206"/>
        <v>#VALUE!</v>
      </c>
      <c r="F207" s="10" t="e">
        <f t="shared" ca="1" si="206"/>
        <v>#VALUE!</v>
      </c>
      <c r="G207" s="10" t="e">
        <f t="shared" ca="1" si="206"/>
        <v>#VALUE!</v>
      </c>
      <c r="H207" s="10" t="e">
        <f t="shared" ca="1" si="206"/>
        <v>#VALUE!</v>
      </c>
      <c r="I207" s="10" t="e">
        <f t="shared" ca="1" si="206"/>
        <v>#VALUE!</v>
      </c>
      <c r="J207" s="10" t="e">
        <f t="shared" ca="1" si="206"/>
        <v>#VALUE!</v>
      </c>
      <c r="K207" s="10" t="e">
        <f t="shared" ca="1" si="206"/>
        <v>#VALUE!</v>
      </c>
      <c r="L207" s="10" t="e">
        <f t="shared" ca="1" si="206"/>
        <v>#VALUE!</v>
      </c>
      <c r="M207" s="10" t="e">
        <f t="shared" ca="1" si="206"/>
        <v>#VALUE!</v>
      </c>
      <c r="N207" s="10" t="e">
        <f t="shared" ca="1" si="206"/>
        <v>#VALUE!</v>
      </c>
      <c r="O207" s="10" t="e">
        <f t="shared" ca="1" si="206"/>
        <v>#VALUE!</v>
      </c>
      <c r="P207" s="10" t="e">
        <f t="shared" ca="1" si="206"/>
        <v>#VALUE!</v>
      </c>
      <c r="R207" t="e">
        <f t="shared" ca="1" si="197"/>
        <v>#VALUE!</v>
      </c>
    </row>
    <row r="208" spans="1:18">
      <c r="A208" t="str">
        <f>VLOOKUP(B208,Countries!$D$5:$E$254,2,FALSE)</f>
        <v>USA</v>
      </c>
      <c r="B208" t="str">
        <f>Countries!D207</f>
        <v>Florida</v>
      </c>
      <c r="C208" s="10" t="e">
        <f t="shared" ref="C208:P208" ca="1" si="207">TREND($C466:$P466,$C$263:$P$263,C$263:C$263)</f>
        <v>#VALUE!</v>
      </c>
      <c r="D208" s="10" t="e">
        <f t="shared" ca="1" si="207"/>
        <v>#VALUE!</v>
      </c>
      <c r="E208" s="10" t="e">
        <f t="shared" ca="1" si="207"/>
        <v>#VALUE!</v>
      </c>
      <c r="F208" s="10" t="e">
        <f t="shared" ca="1" si="207"/>
        <v>#VALUE!</v>
      </c>
      <c r="G208" s="10" t="e">
        <f t="shared" ca="1" si="207"/>
        <v>#VALUE!</v>
      </c>
      <c r="H208" s="10" t="e">
        <f t="shared" ca="1" si="207"/>
        <v>#VALUE!</v>
      </c>
      <c r="I208" s="10" t="e">
        <f t="shared" ca="1" si="207"/>
        <v>#VALUE!</v>
      </c>
      <c r="J208" s="10" t="e">
        <f t="shared" ca="1" si="207"/>
        <v>#VALUE!</v>
      </c>
      <c r="K208" s="10" t="e">
        <f t="shared" ca="1" si="207"/>
        <v>#VALUE!</v>
      </c>
      <c r="L208" s="10" t="e">
        <f t="shared" ca="1" si="207"/>
        <v>#VALUE!</v>
      </c>
      <c r="M208" s="10" t="e">
        <f t="shared" ca="1" si="207"/>
        <v>#VALUE!</v>
      </c>
      <c r="N208" s="10" t="e">
        <f t="shared" ca="1" si="207"/>
        <v>#VALUE!</v>
      </c>
      <c r="O208" s="10" t="e">
        <f t="shared" ca="1" si="207"/>
        <v>#VALUE!</v>
      </c>
      <c r="P208" s="10" t="e">
        <f t="shared" ca="1" si="207"/>
        <v>#VALUE!</v>
      </c>
      <c r="R208" t="e">
        <f t="shared" ca="1" si="197"/>
        <v>#VALUE!</v>
      </c>
    </row>
    <row r="209" spans="1:18">
      <c r="A209" t="str">
        <f>VLOOKUP(B209,Countries!$D$5:$E$254,2,FALSE)</f>
        <v>USA</v>
      </c>
      <c r="B209" t="str">
        <f>Countries!D208</f>
        <v>GeorgiaUS</v>
      </c>
      <c r="C209" s="10" t="e">
        <f t="shared" ref="C209:P209" ca="1" si="208">TREND($C467:$P467,$C$263:$P$263,C$263:C$263)</f>
        <v>#VALUE!</v>
      </c>
      <c r="D209" s="10" t="e">
        <f t="shared" ca="1" si="208"/>
        <v>#VALUE!</v>
      </c>
      <c r="E209" s="10" t="e">
        <f t="shared" ca="1" si="208"/>
        <v>#VALUE!</v>
      </c>
      <c r="F209" s="10" t="e">
        <f t="shared" ca="1" si="208"/>
        <v>#VALUE!</v>
      </c>
      <c r="G209" s="10" t="e">
        <f t="shared" ca="1" si="208"/>
        <v>#VALUE!</v>
      </c>
      <c r="H209" s="10" t="e">
        <f t="shared" ca="1" si="208"/>
        <v>#VALUE!</v>
      </c>
      <c r="I209" s="10" t="e">
        <f t="shared" ca="1" si="208"/>
        <v>#VALUE!</v>
      </c>
      <c r="J209" s="10" t="e">
        <f t="shared" ca="1" si="208"/>
        <v>#VALUE!</v>
      </c>
      <c r="K209" s="10" t="e">
        <f t="shared" ca="1" si="208"/>
        <v>#VALUE!</v>
      </c>
      <c r="L209" s="10" t="e">
        <f t="shared" ca="1" si="208"/>
        <v>#VALUE!</v>
      </c>
      <c r="M209" s="10" t="e">
        <f t="shared" ca="1" si="208"/>
        <v>#VALUE!</v>
      </c>
      <c r="N209" s="10" t="e">
        <f t="shared" ca="1" si="208"/>
        <v>#VALUE!</v>
      </c>
      <c r="O209" s="10" t="e">
        <f t="shared" ca="1" si="208"/>
        <v>#VALUE!</v>
      </c>
      <c r="P209" s="10" t="e">
        <f t="shared" ca="1" si="208"/>
        <v>#VALUE!</v>
      </c>
      <c r="R209" t="e">
        <f t="shared" ca="1" si="197"/>
        <v>#VALUE!</v>
      </c>
    </row>
    <row r="210" spans="1:18">
      <c r="A210" t="str">
        <f>VLOOKUP(B210,Countries!$D$5:$E$254,2,FALSE)</f>
        <v>Asia</v>
      </c>
      <c r="B210" t="str">
        <f>Countries!D209</f>
        <v>Grand Princess</v>
      </c>
      <c r="C210" s="10" t="e">
        <f t="shared" ref="C210:P210" ca="1" si="209">TREND($C468:$P468,$C$263:$P$263,C$263:C$263)</f>
        <v>#VALUE!</v>
      </c>
      <c r="D210" s="10" t="e">
        <f t="shared" ca="1" si="209"/>
        <v>#VALUE!</v>
      </c>
      <c r="E210" s="10" t="e">
        <f t="shared" ca="1" si="209"/>
        <v>#VALUE!</v>
      </c>
      <c r="F210" s="10" t="e">
        <f t="shared" ca="1" si="209"/>
        <v>#VALUE!</v>
      </c>
      <c r="G210" s="10" t="e">
        <f t="shared" ca="1" si="209"/>
        <v>#VALUE!</v>
      </c>
      <c r="H210" s="10" t="e">
        <f t="shared" ca="1" si="209"/>
        <v>#VALUE!</v>
      </c>
      <c r="I210" s="10" t="e">
        <f t="shared" ca="1" si="209"/>
        <v>#VALUE!</v>
      </c>
      <c r="J210" s="10" t="e">
        <f t="shared" ca="1" si="209"/>
        <v>#VALUE!</v>
      </c>
      <c r="K210" s="10" t="e">
        <f t="shared" ca="1" si="209"/>
        <v>#VALUE!</v>
      </c>
      <c r="L210" s="10" t="e">
        <f t="shared" ca="1" si="209"/>
        <v>#VALUE!</v>
      </c>
      <c r="M210" s="10" t="e">
        <f t="shared" ca="1" si="209"/>
        <v>#VALUE!</v>
      </c>
      <c r="N210" s="10" t="e">
        <f t="shared" ca="1" si="209"/>
        <v>#VALUE!</v>
      </c>
      <c r="O210" s="10" t="e">
        <f t="shared" ca="1" si="209"/>
        <v>#VALUE!</v>
      </c>
      <c r="P210" s="10" t="e">
        <f t="shared" ca="1" si="209"/>
        <v>#VALUE!</v>
      </c>
      <c r="R210" t="e">
        <f t="shared" ca="1" si="197"/>
        <v>#VALUE!</v>
      </c>
    </row>
    <row r="211" spans="1:18">
      <c r="A211" t="str">
        <f>VLOOKUP(B211,Countries!$D$5:$E$254,2,FALSE)</f>
        <v>USA</v>
      </c>
      <c r="B211" t="str">
        <f>Countries!D210</f>
        <v>Guam</v>
      </c>
      <c r="C211" s="10" t="e">
        <f t="shared" ref="C211:P211" ca="1" si="210">TREND($C469:$P469,$C$263:$P$263,C$263:C$263)</f>
        <v>#VALUE!</v>
      </c>
      <c r="D211" s="10" t="e">
        <f t="shared" ca="1" si="210"/>
        <v>#VALUE!</v>
      </c>
      <c r="E211" s="10" t="e">
        <f t="shared" ca="1" si="210"/>
        <v>#VALUE!</v>
      </c>
      <c r="F211" s="10" t="e">
        <f t="shared" ca="1" si="210"/>
        <v>#VALUE!</v>
      </c>
      <c r="G211" s="10" t="e">
        <f t="shared" ca="1" si="210"/>
        <v>#VALUE!</v>
      </c>
      <c r="H211" s="10" t="e">
        <f t="shared" ca="1" si="210"/>
        <v>#VALUE!</v>
      </c>
      <c r="I211" s="10" t="e">
        <f t="shared" ca="1" si="210"/>
        <v>#VALUE!</v>
      </c>
      <c r="J211" s="10" t="e">
        <f t="shared" ca="1" si="210"/>
        <v>#VALUE!</v>
      </c>
      <c r="K211" s="10" t="e">
        <f t="shared" ca="1" si="210"/>
        <v>#VALUE!</v>
      </c>
      <c r="L211" s="10" t="e">
        <f t="shared" ca="1" si="210"/>
        <v>#VALUE!</v>
      </c>
      <c r="M211" s="10" t="e">
        <f t="shared" ca="1" si="210"/>
        <v>#VALUE!</v>
      </c>
      <c r="N211" s="10" t="e">
        <f t="shared" ca="1" si="210"/>
        <v>#VALUE!</v>
      </c>
      <c r="O211" s="10" t="e">
        <f t="shared" ca="1" si="210"/>
        <v>#VALUE!</v>
      </c>
      <c r="P211" s="10" t="e">
        <f t="shared" ca="1" si="210"/>
        <v>#VALUE!</v>
      </c>
      <c r="R211" t="e">
        <f t="shared" ca="1" si="197"/>
        <v>#VALUE!</v>
      </c>
    </row>
    <row r="212" spans="1:18">
      <c r="A212" t="str">
        <f>VLOOKUP(B212,Countries!$D$5:$E$254,2,FALSE)</f>
        <v>USA</v>
      </c>
      <c r="B212" t="str">
        <f>Countries!D211</f>
        <v>Hawaii</v>
      </c>
      <c r="C212" s="10" t="e">
        <f t="shared" ref="C212:P212" ca="1" si="211">TREND($C470:$P470,$C$263:$P$263,C$263:C$263)</f>
        <v>#VALUE!</v>
      </c>
      <c r="D212" s="10" t="e">
        <f t="shared" ca="1" si="211"/>
        <v>#VALUE!</v>
      </c>
      <c r="E212" s="10" t="e">
        <f t="shared" ca="1" si="211"/>
        <v>#VALUE!</v>
      </c>
      <c r="F212" s="10" t="e">
        <f t="shared" ca="1" si="211"/>
        <v>#VALUE!</v>
      </c>
      <c r="G212" s="10" t="e">
        <f t="shared" ca="1" si="211"/>
        <v>#VALUE!</v>
      </c>
      <c r="H212" s="10" t="e">
        <f t="shared" ca="1" si="211"/>
        <v>#VALUE!</v>
      </c>
      <c r="I212" s="10" t="e">
        <f t="shared" ca="1" si="211"/>
        <v>#VALUE!</v>
      </c>
      <c r="J212" s="10" t="e">
        <f t="shared" ca="1" si="211"/>
        <v>#VALUE!</v>
      </c>
      <c r="K212" s="10" t="e">
        <f t="shared" ca="1" si="211"/>
        <v>#VALUE!</v>
      </c>
      <c r="L212" s="10" t="e">
        <f t="shared" ca="1" si="211"/>
        <v>#VALUE!</v>
      </c>
      <c r="M212" s="10" t="e">
        <f t="shared" ca="1" si="211"/>
        <v>#VALUE!</v>
      </c>
      <c r="N212" s="10" t="e">
        <f t="shared" ca="1" si="211"/>
        <v>#VALUE!</v>
      </c>
      <c r="O212" s="10" t="e">
        <f t="shared" ca="1" si="211"/>
        <v>#VALUE!</v>
      </c>
      <c r="P212" s="10" t="e">
        <f t="shared" ca="1" si="211"/>
        <v>#VALUE!</v>
      </c>
      <c r="R212" t="e">
        <f t="shared" ca="1" si="197"/>
        <v>#VALUE!</v>
      </c>
    </row>
    <row r="213" spans="1:18">
      <c r="A213" t="str">
        <f>VLOOKUP(B213,Countries!$D$5:$E$254,2,FALSE)</f>
        <v>USA</v>
      </c>
      <c r="B213" t="str">
        <f>Countries!D212</f>
        <v>Idaho</v>
      </c>
      <c r="C213" s="10" t="e">
        <f t="shared" ref="C213:P213" ca="1" si="212">TREND($C471:$P471,$C$263:$P$263,C$263:C$263)</f>
        <v>#VALUE!</v>
      </c>
      <c r="D213" s="10" t="e">
        <f t="shared" ca="1" si="212"/>
        <v>#VALUE!</v>
      </c>
      <c r="E213" s="10" t="e">
        <f t="shared" ca="1" si="212"/>
        <v>#VALUE!</v>
      </c>
      <c r="F213" s="10" t="e">
        <f t="shared" ca="1" si="212"/>
        <v>#VALUE!</v>
      </c>
      <c r="G213" s="10" t="e">
        <f t="shared" ca="1" si="212"/>
        <v>#VALUE!</v>
      </c>
      <c r="H213" s="10" t="e">
        <f t="shared" ca="1" si="212"/>
        <v>#VALUE!</v>
      </c>
      <c r="I213" s="10" t="e">
        <f t="shared" ca="1" si="212"/>
        <v>#VALUE!</v>
      </c>
      <c r="J213" s="10" t="e">
        <f t="shared" ca="1" si="212"/>
        <v>#VALUE!</v>
      </c>
      <c r="K213" s="10" t="e">
        <f t="shared" ca="1" si="212"/>
        <v>#VALUE!</v>
      </c>
      <c r="L213" s="10" t="e">
        <f t="shared" ca="1" si="212"/>
        <v>#VALUE!</v>
      </c>
      <c r="M213" s="10" t="e">
        <f t="shared" ca="1" si="212"/>
        <v>#VALUE!</v>
      </c>
      <c r="N213" s="10" t="e">
        <f t="shared" ca="1" si="212"/>
        <v>#VALUE!</v>
      </c>
      <c r="O213" s="10" t="e">
        <f t="shared" ca="1" si="212"/>
        <v>#VALUE!</v>
      </c>
      <c r="P213" s="10" t="e">
        <f t="shared" ca="1" si="212"/>
        <v>#VALUE!</v>
      </c>
      <c r="R213" t="e">
        <f t="shared" ca="1" si="197"/>
        <v>#VALUE!</v>
      </c>
    </row>
    <row r="214" spans="1:18">
      <c r="A214" t="str">
        <f>VLOOKUP(B214,Countries!$D$5:$E$254,2,FALSE)</f>
        <v>USA</v>
      </c>
      <c r="B214" t="str">
        <f>Countries!D213</f>
        <v>Illinois</v>
      </c>
      <c r="C214" s="10" t="e">
        <f t="shared" ref="C214:P214" ca="1" si="213">TREND($C472:$P472,$C$263:$P$263,C$263:C$263)</f>
        <v>#VALUE!</v>
      </c>
      <c r="D214" s="10" t="e">
        <f t="shared" ca="1" si="213"/>
        <v>#VALUE!</v>
      </c>
      <c r="E214" s="10" t="e">
        <f t="shared" ca="1" si="213"/>
        <v>#VALUE!</v>
      </c>
      <c r="F214" s="10" t="e">
        <f t="shared" ca="1" si="213"/>
        <v>#VALUE!</v>
      </c>
      <c r="G214" s="10" t="e">
        <f t="shared" ca="1" si="213"/>
        <v>#VALUE!</v>
      </c>
      <c r="H214" s="10" t="e">
        <f t="shared" ca="1" si="213"/>
        <v>#VALUE!</v>
      </c>
      <c r="I214" s="10" t="e">
        <f t="shared" ca="1" si="213"/>
        <v>#VALUE!</v>
      </c>
      <c r="J214" s="10" t="e">
        <f t="shared" ca="1" si="213"/>
        <v>#VALUE!</v>
      </c>
      <c r="K214" s="10" t="e">
        <f t="shared" ca="1" si="213"/>
        <v>#VALUE!</v>
      </c>
      <c r="L214" s="10" t="e">
        <f t="shared" ca="1" si="213"/>
        <v>#VALUE!</v>
      </c>
      <c r="M214" s="10" t="e">
        <f t="shared" ca="1" si="213"/>
        <v>#VALUE!</v>
      </c>
      <c r="N214" s="10" t="e">
        <f t="shared" ca="1" si="213"/>
        <v>#VALUE!</v>
      </c>
      <c r="O214" s="10" t="e">
        <f t="shared" ca="1" si="213"/>
        <v>#VALUE!</v>
      </c>
      <c r="P214" s="10" t="e">
        <f t="shared" ca="1" si="213"/>
        <v>#VALUE!</v>
      </c>
      <c r="R214" t="e">
        <f t="shared" ca="1" si="197"/>
        <v>#VALUE!</v>
      </c>
    </row>
    <row r="215" spans="1:18">
      <c r="A215" t="str">
        <f>VLOOKUP(B215,Countries!$D$5:$E$254,2,FALSE)</f>
        <v>USA</v>
      </c>
      <c r="B215" t="str">
        <f>Countries!D214</f>
        <v>Indiana</v>
      </c>
      <c r="C215" s="10" t="e">
        <f t="shared" ref="C215:P215" ca="1" si="214">TREND($C473:$P473,$C$263:$P$263,C$263:C$263)</f>
        <v>#VALUE!</v>
      </c>
      <c r="D215" s="10" t="e">
        <f t="shared" ca="1" si="214"/>
        <v>#VALUE!</v>
      </c>
      <c r="E215" s="10" t="e">
        <f t="shared" ca="1" si="214"/>
        <v>#VALUE!</v>
      </c>
      <c r="F215" s="10" t="e">
        <f t="shared" ca="1" si="214"/>
        <v>#VALUE!</v>
      </c>
      <c r="G215" s="10" t="e">
        <f t="shared" ca="1" si="214"/>
        <v>#VALUE!</v>
      </c>
      <c r="H215" s="10" t="e">
        <f t="shared" ca="1" si="214"/>
        <v>#VALUE!</v>
      </c>
      <c r="I215" s="10" t="e">
        <f t="shared" ca="1" si="214"/>
        <v>#VALUE!</v>
      </c>
      <c r="J215" s="10" t="e">
        <f t="shared" ca="1" si="214"/>
        <v>#VALUE!</v>
      </c>
      <c r="K215" s="10" t="e">
        <f t="shared" ca="1" si="214"/>
        <v>#VALUE!</v>
      </c>
      <c r="L215" s="10" t="e">
        <f t="shared" ca="1" si="214"/>
        <v>#VALUE!</v>
      </c>
      <c r="M215" s="10" t="e">
        <f t="shared" ca="1" si="214"/>
        <v>#VALUE!</v>
      </c>
      <c r="N215" s="10" t="e">
        <f t="shared" ca="1" si="214"/>
        <v>#VALUE!</v>
      </c>
      <c r="O215" s="10" t="e">
        <f t="shared" ca="1" si="214"/>
        <v>#VALUE!</v>
      </c>
      <c r="P215" s="10" t="e">
        <f t="shared" ca="1" si="214"/>
        <v>#VALUE!</v>
      </c>
      <c r="R215" t="e">
        <f t="shared" ca="1" si="197"/>
        <v>#VALUE!</v>
      </c>
    </row>
    <row r="216" spans="1:18">
      <c r="A216" t="str">
        <f>VLOOKUP(B216,Countries!$D$5:$E$254,2,FALSE)</f>
        <v>USA</v>
      </c>
      <c r="B216" t="str">
        <f>Countries!D215</f>
        <v>Iowa</v>
      </c>
      <c r="C216" s="10" t="e">
        <f t="shared" ref="C216:P216" ca="1" si="215">TREND($C474:$P474,$C$263:$P$263,C$263:C$263)</f>
        <v>#VALUE!</v>
      </c>
      <c r="D216" s="10" t="e">
        <f t="shared" ca="1" si="215"/>
        <v>#VALUE!</v>
      </c>
      <c r="E216" s="10" t="e">
        <f t="shared" ca="1" si="215"/>
        <v>#VALUE!</v>
      </c>
      <c r="F216" s="10" t="e">
        <f t="shared" ca="1" si="215"/>
        <v>#VALUE!</v>
      </c>
      <c r="G216" s="10" t="e">
        <f t="shared" ca="1" si="215"/>
        <v>#VALUE!</v>
      </c>
      <c r="H216" s="10" t="e">
        <f t="shared" ca="1" si="215"/>
        <v>#VALUE!</v>
      </c>
      <c r="I216" s="10" t="e">
        <f t="shared" ca="1" si="215"/>
        <v>#VALUE!</v>
      </c>
      <c r="J216" s="10" t="e">
        <f t="shared" ca="1" si="215"/>
        <v>#VALUE!</v>
      </c>
      <c r="K216" s="10" t="e">
        <f t="shared" ca="1" si="215"/>
        <v>#VALUE!</v>
      </c>
      <c r="L216" s="10" t="e">
        <f t="shared" ca="1" si="215"/>
        <v>#VALUE!</v>
      </c>
      <c r="M216" s="10" t="e">
        <f t="shared" ca="1" si="215"/>
        <v>#VALUE!</v>
      </c>
      <c r="N216" s="10" t="e">
        <f t="shared" ca="1" si="215"/>
        <v>#VALUE!</v>
      </c>
      <c r="O216" s="10" t="e">
        <f t="shared" ca="1" si="215"/>
        <v>#VALUE!</v>
      </c>
      <c r="P216" s="10" t="e">
        <f t="shared" ca="1" si="215"/>
        <v>#VALUE!</v>
      </c>
      <c r="R216" t="e">
        <f t="shared" ca="1" si="197"/>
        <v>#VALUE!</v>
      </c>
    </row>
    <row r="217" spans="1:18">
      <c r="A217" t="str">
        <f>VLOOKUP(B217,Countries!$D$5:$E$254,2,FALSE)</f>
        <v>USA</v>
      </c>
      <c r="B217" t="str">
        <f>Countries!D216</f>
        <v>Kansas</v>
      </c>
      <c r="C217" s="10" t="e">
        <f t="shared" ref="C217:P217" ca="1" si="216">TREND($C475:$P475,$C$263:$P$263,C$263:C$263)</f>
        <v>#VALUE!</v>
      </c>
      <c r="D217" s="10" t="e">
        <f t="shared" ca="1" si="216"/>
        <v>#VALUE!</v>
      </c>
      <c r="E217" s="10" t="e">
        <f t="shared" ca="1" si="216"/>
        <v>#VALUE!</v>
      </c>
      <c r="F217" s="10" t="e">
        <f t="shared" ca="1" si="216"/>
        <v>#VALUE!</v>
      </c>
      <c r="G217" s="10" t="e">
        <f t="shared" ca="1" si="216"/>
        <v>#VALUE!</v>
      </c>
      <c r="H217" s="10" t="e">
        <f t="shared" ca="1" si="216"/>
        <v>#VALUE!</v>
      </c>
      <c r="I217" s="10" t="e">
        <f t="shared" ca="1" si="216"/>
        <v>#VALUE!</v>
      </c>
      <c r="J217" s="10" t="e">
        <f t="shared" ca="1" si="216"/>
        <v>#VALUE!</v>
      </c>
      <c r="K217" s="10" t="e">
        <f t="shared" ca="1" si="216"/>
        <v>#VALUE!</v>
      </c>
      <c r="L217" s="10" t="e">
        <f t="shared" ca="1" si="216"/>
        <v>#VALUE!</v>
      </c>
      <c r="M217" s="10" t="e">
        <f t="shared" ca="1" si="216"/>
        <v>#VALUE!</v>
      </c>
      <c r="N217" s="10" t="e">
        <f t="shared" ca="1" si="216"/>
        <v>#VALUE!</v>
      </c>
      <c r="O217" s="10" t="e">
        <f t="shared" ca="1" si="216"/>
        <v>#VALUE!</v>
      </c>
      <c r="P217" s="10" t="e">
        <f t="shared" ca="1" si="216"/>
        <v>#VALUE!</v>
      </c>
      <c r="R217" t="e">
        <f t="shared" ca="1" si="197"/>
        <v>#VALUE!</v>
      </c>
    </row>
    <row r="218" spans="1:18">
      <c r="A218" t="str">
        <f>VLOOKUP(B218,Countries!$D$5:$E$254,2,FALSE)</f>
        <v>USA</v>
      </c>
      <c r="B218" t="str">
        <f>Countries!D217</f>
        <v>Kentucky</v>
      </c>
      <c r="C218" s="10" t="e">
        <f t="shared" ref="C218:P218" ca="1" si="217">TREND($C476:$P476,$C$263:$P$263,C$263:C$263)</f>
        <v>#VALUE!</v>
      </c>
      <c r="D218" s="10" t="e">
        <f t="shared" ca="1" si="217"/>
        <v>#VALUE!</v>
      </c>
      <c r="E218" s="10" t="e">
        <f t="shared" ca="1" si="217"/>
        <v>#VALUE!</v>
      </c>
      <c r="F218" s="10" t="e">
        <f t="shared" ca="1" si="217"/>
        <v>#VALUE!</v>
      </c>
      <c r="G218" s="10" t="e">
        <f t="shared" ca="1" si="217"/>
        <v>#VALUE!</v>
      </c>
      <c r="H218" s="10" t="e">
        <f t="shared" ca="1" si="217"/>
        <v>#VALUE!</v>
      </c>
      <c r="I218" s="10" t="e">
        <f t="shared" ca="1" si="217"/>
        <v>#VALUE!</v>
      </c>
      <c r="J218" s="10" t="e">
        <f t="shared" ca="1" si="217"/>
        <v>#VALUE!</v>
      </c>
      <c r="K218" s="10" t="e">
        <f t="shared" ca="1" si="217"/>
        <v>#VALUE!</v>
      </c>
      <c r="L218" s="10" t="e">
        <f t="shared" ca="1" si="217"/>
        <v>#VALUE!</v>
      </c>
      <c r="M218" s="10" t="e">
        <f t="shared" ca="1" si="217"/>
        <v>#VALUE!</v>
      </c>
      <c r="N218" s="10" t="e">
        <f t="shared" ca="1" si="217"/>
        <v>#VALUE!</v>
      </c>
      <c r="O218" s="10" t="e">
        <f t="shared" ca="1" si="217"/>
        <v>#VALUE!</v>
      </c>
      <c r="P218" s="10" t="e">
        <f t="shared" ca="1" si="217"/>
        <v>#VALUE!</v>
      </c>
      <c r="R218" t="e">
        <f t="shared" ca="1" si="197"/>
        <v>#VALUE!</v>
      </c>
    </row>
    <row r="219" spans="1:18">
      <c r="A219" t="str">
        <f>VLOOKUP(B219,Countries!$D$5:$E$254,2,FALSE)</f>
        <v>USA</v>
      </c>
      <c r="B219" t="str">
        <f>Countries!D218</f>
        <v>Louisiana</v>
      </c>
      <c r="C219" s="10" t="e">
        <f t="shared" ref="C219:P219" ca="1" si="218">TREND($C477:$P477,$C$263:$P$263,C$263:C$263)</f>
        <v>#VALUE!</v>
      </c>
      <c r="D219" s="10" t="e">
        <f t="shared" ca="1" si="218"/>
        <v>#VALUE!</v>
      </c>
      <c r="E219" s="10" t="e">
        <f t="shared" ca="1" si="218"/>
        <v>#VALUE!</v>
      </c>
      <c r="F219" s="10" t="e">
        <f t="shared" ca="1" si="218"/>
        <v>#VALUE!</v>
      </c>
      <c r="G219" s="10" t="e">
        <f t="shared" ca="1" si="218"/>
        <v>#VALUE!</v>
      </c>
      <c r="H219" s="10" t="e">
        <f t="shared" ca="1" si="218"/>
        <v>#VALUE!</v>
      </c>
      <c r="I219" s="10" t="e">
        <f t="shared" ca="1" si="218"/>
        <v>#VALUE!</v>
      </c>
      <c r="J219" s="10" t="e">
        <f t="shared" ca="1" si="218"/>
        <v>#VALUE!</v>
      </c>
      <c r="K219" s="10" t="e">
        <f t="shared" ca="1" si="218"/>
        <v>#VALUE!</v>
      </c>
      <c r="L219" s="10" t="e">
        <f t="shared" ca="1" si="218"/>
        <v>#VALUE!</v>
      </c>
      <c r="M219" s="10" t="e">
        <f t="shared" ca="1" si="218"/>
        <v>#VALUE!</v>
      </c>
      <c r="N219" s="10" t="e">
        <f t="shared" ca="1" si="218"/>
        <v>#VALUE!</v>
      </c>
      <c r="O219" s="10" t="e">
        <f t="shared" ca="1" si="218"/>
        <v>#VALUE!</v>
      </c>
      <c r="P219" s="10" t="e">
        <f t="shared" ca="1" si="218"/>
        <v>#VALUE!</v>
      </c>
      <c r="R219" t="e">
        <f t="shared" ca="1" si="197"/>
        <v>#VALUE!</v>
      </c>
    </row>
    <row r="220" spans="1:18">
      <c r="A220" t="str">
        <f>VLOOKUP(B220,Countries!$D$5:$E$254,2,FALSE)</f>
        <v>USA</v>
      </c>
      <c r="B220" t="str">
        <f>Countries!D219</f>
        <v>Maine</v>
      </c>
      <c r="C220" s="10" t="e">
        <f t="shared" ref="C220:P220" ca="1" si="219">TREND($C478:$P478,$C$263:$P$263,C$263:C$263)</f>
        <v>#VALUE!</v>
      </c>
      <c r="D220" s="10" t="e">
        <f t="shared" ca="1" si="219"/>
        <v>#VALUE!</v>
      </c>
      <c r="E220" s="10" t="e">
        <f t="shared" ca="1" si="219"/>
        <v>#VALUE!</v>
      </c>
      <c r="F220" s="10" t="e">
        <f t="shared" ca="1" si="219"/>
        <v>#VALUE!</v>
      </c>
      <c r="G220" s="10" t="e">
        <f t="shared" ca="1" si="219"/>
        <v>#VALUE!</v>
      </c>
      <c r="H220" s="10" t="e">
        <f t="shared" ca="1" si="219"/>
        <v>#VALUE!</v>
      </c>
      <c r="I220" s="10" t="e">
        <f t="shared" ca="1" si="219"/>
        <v>#VALUE!</v>
      </c>
      <c r="J220" s="10" t="e">
        <f t="shared" ca="1" si="219"/>
        <v>#VALUE!</v>
      </c>
      <c r="K220" s="10" t="e">
        <f t="shared" ca="1" si="219"/>
        <v>#VALUE!</v>
      </c>
      <c r="L220" s="10" t="e">
        <f t="shared" ca="1" si="219"/>
        <v>#VALUE!</v>
      </c>
      <c r="M220" s="10" t="e">
        <f t="shared" ca="1" si="219"/>
        <v>#VALUE!</v>
      </c>
      <c r="N220" s="10" t="e">
        <f t="shared" ca="1" si="219"/>
        <v>#VALUE!</v>
      </c>
      <c r="O220" s="10" t="e">
        <f t="shared" ca="1" si="219"/>
        <v>#VALUE!</v>
      </c>
      <c r="P220" s="10" t="e">
        <f t="shared" ca="1" si="219"/>
        <v>#VALUE!</v>
      </c>
      <c r="R220" t="e">
        <f t="shared" ca="1" si="197"/>
        <v>#VALUE!</v>
      </c>
    </row>
    <row r="221" spans="1:18">
      <c r="A221" t="str">
        <f>VLOOKUP(B221,Countries!$D$5:$E$254,2,FALSE)</f>
        <v>USA</v>
      </c>
      <c r="B221" t="str">
        <f>Countries!D220</f>
        <v>Maryland</v>
      </c>
      <c r="C221" s="10" t="e">
        <f t="shared" ref="C221:P221" ca="1" si="220">TREND($C479:$P479,$C$263:$P$263,C$263:C$263)</f>
        <v>#VALUE!</v>
      </c>
      <c r="D221" s="10" t="e">
        <f t="shared" ca="1" si="220"/>
        <v>#VALUE!</v>
      </c>
      <c r="E221" s="10" t="e">
        <f t="shared" ca="1" si="220"/>
        <v>#VALUE!</v>
      </c>
      <c r="F221" s="10" t="e">
        <f t="shared" ca="1" si="220"/>
        <v>#VALUE!</v>
      </c>
      <c r="G221" s="10" t="e">
        <f t="shared" ca="1" si="220"/>
        <v>#VALUE!</v>
      </c>
      <c r="H221" s="10" t="e">
        <f t="shared" ca="1" si="220"/>
        <v>#VALUE!</v>
      </c>
      <c r="I221" s="10" t="e">
        <f t="shared" ca="1" si="220"/>
        <v>#VALUE!</v>
      </c>
      <c r="J221" s="10" t="e">
        <f t="shared" ca="1" si="220"/>
        <v>#VALUE!</v>
      </c>
      <c r="K221" s="10" t="e">
        <f t="shared" ca="1" si="220"/>
        <v>#VALUE!</v>
      </c>
      <c r="L221" s="10" t="e">
        <f t="shared" ca="1" si="220"/>
        <v>#VALUE!</v>
      </c>
      <c r="M221" s="10" t="e">
        <f t="shared" ca="1" si="220"/>
        <v>#VALUE!</v>
      </c>
      <c r="N221" s="10" t="e">
        <f t="shared" ca="1" si="220"/>
        <v>#VALUE!</v>
      </c>
      <c r="O221" s="10" t="e">
        <f t="shared" ca="1" si="220"/>
        <v>#VALUE!</v>
      </c>
      <c r="P221" s="10" t="e">
        <f t="shared" ca="1" si="220"/>
        <v>#VALUE!</v>
      </c>
      <c r="R221" t="e">
        <f t="shared" ca="1" si="197"/>
        <v>#VALUE!</v>
      </c>
    </row>
    <row r="222" spans="1:18">
      <c r="A222" t="str">
        <f>VLOOKUP(B222,Countries!$D$5:$E$254,2,FALSE)</f>
        <v>USA</v>
      </c>
      <c r="B222" t="str">
        <f>Countries!D221</f>
        <v>Massachusetts</v>
      </c>
      <c r="C222" s="10" t="e">
        <f t="shared" ref="C222:P222" ca="1" si="221">TREND($C480:$P480,$C$263:$P$263,C$263:C$263)</f>
        <v>#VALUE!</v>
      </c>
      <c r="D222" s="10" t="e">
        <f t="shared" ca="1" si="221"/>
        <v>#VALUE!</v>
      </c>
      <c r="E222" s="10" t="e">
        <f t="shared" ca="1" si="221"/>
        <v>#VALUE!</v>
      </c>
      <c r="F222" s="10" t="e">
        <f t="shared" ca="1" si="221"/>
        <v>#VALUE!</v>
      </c>
      <c r="G222" s="10" t="e">
        <f t="shared" ca="1" si="221"/>
        <v>#VALUE!</v>
      </c>
      <c r="H222" s="10" t="e">
        <f t="shared" ca="1" si="221"/>
        <v>#VALUE!</v>
      </c>
      <c r="I222" s="10" t="e">
        <f t="shared" ca="1" si="221"/>
        <v>#VALUE!</v>
      </c>
      <c r="J222" s="10" t="e">
        <f t="shared" ca="1" si="221"/>
        <v>#VALUE!</v>
      </c>
      <c r="K222" s="10" t="e">
        <f t="shared" ca="1" si="221"/>
        <v>#VALUE!</v>
      </c>
      <c r="L222" s="10" t="e">
        <f t="shared" ca="1" si="221"/>
        <v>#VALUE!</v>
      </c>
      <c r="M222" s="10" t="e">
        <f t="shared" ca="1" si="221"/>
        <v>#VALUE!</v>
      </c>
      <c r="N222" s="10" t="e">
        <f t="shared" ca="1" si="221"/>
        <v>#VALUE!</v>
      </c>
      <c r="O222" s="10" t="e">
        <f t="shared" ca="1" si="221"/>
        <v>#VALUE!</v>
      </c>
      <c r="P222" s="10" t="e">
        <f t="shared" ca="1" si="221"/>
        <v>#VALUE!</v>
      </c>
      <c r="R222" t="e">
        <f t="shared" ca="1" si="197"/>
        <v>#VALUE!</v>
      </c>
    </row>
    <row r="223" spans="1:18">
      <c r="A223" t="str">
        <f>VLOOKUP(B223,Countries!$D$5:$E$254,2,FALSE)</f>
        <v>USA</v>
      </c>
      <c r="B223" t="str">
        <f>Countries!D222</f>
        <v>Michigan</v>
      </c>
      <c r="C223" s="10" t="e">
        <f t="shared" ref="C223:P223" ca="1" si="222">TREND($C481:$P481,$C$263:$P$263,C$263:C$263)</f>
        <v>#VALUE!</v>
      </c>
      <c r="D223" s="10" t="e">
        <f t="shared" ca="1" si="222"/>
        <v>#VALUE!</v>
      </c>
      <c r="E223" s="10" t="e">
        <f t="shared" ca="1" si="222"/>
        <v>#VALUE!</v>
      </c>
      <c r="F223" s="10" t="e">
        <f t="shared" ca="1" si="222"/>
        <v>#VALUE!</v>
      </c>
      <c r="G223" s="10" t="e">
        <f t="shared" ca="1" si="222"/>
        <v>#VALUE!</v>
      </c>
      <c r="H223" s="10" t="e">
        <f t="shared" ca="1" si="222"/>
        <v>#VALUE!</v>
      </c>
      <c r="I223" s="10" t="e">
        <f t="shared" ca="1" si="222"/>
        <v>#VALUE!</v>
      </c>
      <c r="J223" s="10" t="e">
        <f t="shared" ca="1" si="222"/>
        <v>#VALUE!</v>
      </c>
      <c r="K223" s="10" t="e">
        <f t="shared" ca="1" si="222"/>
        <v>#VALUE!</v>
      </c>
      <c r="L223" s="10" t="e">
        <f t="shared" ca="1" si="222"/>
        <v>#VALUE!</v>
      </c>
      <c r="M223" s="10" t="e">
        <f t="shared" ca="1" si="222"/>
        <v>#VALUE!</v>
      </c>
      <c r="N223" s="10" t="e">
        <f t="shared" ca="1" si="222"/>
        <v>#VALUE!</v>
      </c>
      <c r="O223" s="10" t="e">
        <f t="shared" ca="1" si="222"/>
        <v>#VALUE!</v>
      </c>
      <c r="P223" s="10" t="e">
        <f t="shared" ca="1" si="222"/>
        <v>#VALUE!</v>
      </c>
      <c r="R223" t="e">
        <f t="shared" ca="1" si="197"/>
        <v>#VALUE!</v>
      </c>
    </row>
    <row r="224" spans="1:18">
      <c r="A224" t="str">
        <f>VLOOKUP(B224,Countries!$D$5:$E$254,2,FALSE)</f>
        <v>USA</v>
      </c>
      <c r="B224" t="str">
        <f>Countries!D223</f>
        <v>Minnesota</v>
      </c>
      <c r="C224" s="10" t="e">
        <f t="shared" ref="C224:P224" ca="1" si="223">TREND($C482:$P482,$C$263:$P$263,C$263:C$263)</f>
        <v>#VALUE!</v>
      </c>
      <c r="D224" s="10" t="e">
        <f t="shared" ca="1" si="223"/>
        <v>#VALUE!</v>
      </c>
      <c r="E224" s="10" t="e">
        <f t="shared" ca="1" si="223"/>
        <v>#VALUE!</v>
      </c>
      <c r="F224" s="10" t="e">
        <f t="shared" ca="1" si="223"/>
        <v>#VALUE!</v>
      </c>
      <c r="G224" s="10" t="e">
        <f t="shared" ca="1" si="223"/>
        <v>#VALUE!</v>
      </c>
      <c r="H224" s="10" t="e">
        <f t="shared" ca="1" si="223"/>
        <v>#VALUE!</v>
      </c>
      <c r="I224" s="10" t="e">
        <f t="shared" ca="1" si="223"/>
        <v>#VALUE!</v>
      </c>
      <c r="J224" s="10" t="e">
        <f t="shared" ca="1" si="223"/>
        <v>#VALUE!</v>
      </c>
      <c r="K224" s="10" t="e">
        <f t="shared" ca="1" si="223"/>
        <v>#VALUE!</v>
      </c>
      <c r="L224" s="10" t="e">
        <f t="shared" ca="1" si="223"/>
        <v>#VALUE!</v>
      </c>
      <c r="M224" s="10" t="e">
        <f t="shared" ca="1" si="223"/>
        <v>#VALUE!</v>
      </c>
      <c r="N224" s="10" t="e">
        <f t="shared" ca="1" si="223"/>
        <v>#VALUE!</v>
      </c>
      <c r="O224" s="10" t="e">
        <f t="shared" ca="1" si="223"/>
        <v>#VALUE!</v>
      </c>
      <c r="P224" s="10" t="e">
        <f t="shared" ca="1" si="223"/>
        <v>#VALUE!</v>
      </c>
      <c r="R224" t="e">
        <f t="shared" ca="1" si="197"/>
        <v>#VALUE!</v>
      </c>
    </row>
    <row r="225" spans="1:18">
      <c r="A225" t="str">
        <f>VLOOKUP(B225,Countries!$D$5:$E$254,2,FALSE)</f>
        <v>USA</v>
      </c>
      <c r="B225" t="str">
        <f>Countries!D224</f>
        <v>Mississippi</v>
      </c>
      <c r="C225" s="10" t="e">
        <f t="shared" ref="C225:P225" ca="1" si="224">TREND($C483:$P483,$C$263:$P$263,C$263:C$263)</f>
        <v>#VALUE!</v>
      </c>
      <c r="D225" s="10" t="e">
        <f t="shared" ca="1" si="224"/>
        <v>#VALUE!</v>
      </c>
      <c r="E225" s="10" t="e">
        <f t="shared" ca="1" si="224"/>
        <v>#VALUE!</v>
      </c>
      <c r="F225" s="10" t="e">
        <f t="shared" ca="1" si="224"/>
        <v>#VALUE!</v>
      </c>
      <c r="G225" s="10" t="e">
        <f t="shared" ca="1" si="224"/>
        <v>#VALUE!</v>
      </c>
      <c r="H225" s="10" t="e">
        <f t="shared" ca="1" si="224"/>
        <v>#VALUE!</v>
      </c>
      <c r="I225" s="10" t="e">
        <f t="shared" ca="1" si="224"/>
        <v>#VALUE!</v>
      </c>
      <c r="J225" s="10" t="e">
        <f t="shared" ca="1" si="224"/>
        <v>#VALUE!</v>
      </c>
      <c r="K225" s="10" t="e">
        <f t="shared" ca="1" si="224"/>
        <v>#VALUE!</v>
      </c>
      <c r="L225" s="10" t="e">
        <f t="shared" ca="1" si="224"/>
        <v>#VALUE!</v>
      </c>
      <c r="M225" s="10" t="e">
        <f t="shared" ca="1" si="224"/>
        <v>#VALUE!</v>
      </c>
      <c r="N225" s="10" t="e">
        <f t="shared" ca="1" si="224"/>
        <v>#VALUE!</v>
      </c>
      <c r="O225" s="10" t="e">
        <f t="shared" ca="1" si="224"/>
        <v>#VALUE!</v>
      </c>
      <c r="P225" s="10" t="e">
        <f t="shared" ca="1" si="224"/>
        <v>#VALUE!</v>
      </c>
      <c r="R225" t="e">
        <f t="shared" ca="1" si="197"/>
        <v>#VALUE!</v>
      </c>
    </row>
    <row r="226" spans="1:18">
      <c r="A226" t="str">
        <f>VLOOKUP(B226,Countries!$D$5:$E$254,2,FALSE)</f>
        <v>USA</v>
      </c>
      <c r="B226" t="str">
        <f>Countries!D225</f>
        <v>Missouri</v>
      </c>
      <c r="C226" s="10" t="e">
        <f t="shared" ref="C226:P226" ca="1" si="225">TREND($C484:$P484,$C$263:$P$263,C$263:C$263)</f>
        <v>#VALUE!</v>
      </c>
      <c r="D226" s="10" t="e">
        <f t="shared" ca="1" si="225"/>
        <v>#VALUE!</v>
      </c>
      <c r="E226" s="10" t="e">
        <f t="shared" ca="1" si="225"/>
        <v>#VALUE!</v>
      </c>
      <c r="F226" s="10" t="e">
        <f t="shared" ca="1" si="225"/>
        <v>#VALUE!</v>
      </c>
      <c r="G226" s="10" t="e">
        <f t="shared" ca="1" si="225"/>
        <v>#VALUE!</v>
      </c>
      <c r="H226" s="10" t="e">
        <f t="shared" ca="1" si="225"/>
        <v>#VALUE!</v>
      </c>
      <c r="I226" s="10" t="e">
        <f t="shared" ca="1" si="225"/>
        <v>#VALUE!</v>
      </c>
      <c r="J226" s="10" t="e">
        <f t="shared" ca="1" si="225"/>
        <v>#VALUE!</v>
      </c>
      <c r="K226" s="10" t="e">
        <f t="shared" ca="1" si="225"/>
        <v>#VALUE!</v>
      </c>
      <c r="L226" s="10" t="e">
        <f t="shared" ca="1" si="225"/>
        <v>#VALUE!</v>
      </c>
      <c r="M226" s="10" t="e">
        <f t="shared" ca="1" si="225"/>
        <v>#VALUE!</v>
      </c>
      <c r="N226" s="10" t="e">
        <f t="shared" ca="1" si="225"/>
        <v>#VALUE!</v>
      </c>
      <c r="O226" s="10" t="e">
        <f t="shared" ca="1" si="225"/>
        <v>#VALUE!</v>
      </c>
      <c r="P226" s="10" t="e">
        <f t="shared" ca="1" si="225"/>
        <v>#VALUE!</v>
      </c>
      <c r="R226" t="e">
        <f t="shared" ca="1" si="197"/>
        <v>#VALUE!</v>
      </c>
    </row>
    <row r="227" spans="1:18">
      <c r="A227" t="str">
        <f>VLOOKUP(B227,Countries!$D$5:$E$254,2,FALSE)</f>
        <v>USA</v>
      </c>
      <c r="B227" t="str">
        <f>Countries!D226</f>
        <v>Montana</v>
      </c>
      <c r="C227" s="10" t="e">
        <f t="shared" ref="C227:P227" ca="1" si="226">TREND($C485:$P485,$C$263:$P$263,C$263:C$263)</f>
        <v>#VALUE!</v>
      </c>
      <c r="D227" s="10" t="e">
        <f t="shared" ca="1" si="226"/>
        <v>#VALUE!</v>
      </c>
      <c r="E227" s="10" t="e">
        <f t="shared" ca="1" si="226"/>
        <v>#VALUE!</v>
      </c>
      <c r="F227" s="10" t="e">
        <f t="shared" ca="1" si="226"/>
        <v>#VALUE!</v>
      </c>
      <c r="G227" s="10" t="e">
        <f t="shared" ca="1" si="226"/>
        <v>#VALUE!</v>
      </c>
      <c r="H227" s="10" t="e">
        <f t="shared" ca="1" si="226"/>
        <v>#VALUE!</v>
      </c>
      <c r="I227" s="10" t="e">
        <f t="shared" ca="1" si="226"/>
        <v>#VALUE!</v>
      </c>
      <c r="J227" s="10" t="e">
        <f t="shared" ca="1" si="226"/>
        <v>#VALUE!</v>
      </c>
      <c r="K227" s="10" t="e">
        <f t="shared" ca="1" si="226"/>
        <v>#VALUE!</v>
      </c>
      <c r="L227" s="10" t="e">
        <f t="shared" ca="1" si="226"/>
        <v>#VALUE!</v>
      </c>
      <c r="M227" s="10" t="e">
        <f t="shared" ca="1" si="226"/>
        <v>#VALUE!</v>
      </c>
      <c r="N227" s="10" t="e">
        <f t="shared" ca="1" si="226"/>
        <v>#VALUE!</v>
      </c>
      <c r="O227" s="10" t="e">
        <f t="shared" ca="1" si="226"/>
        <v>#VALUE!</v>
      </c>
      <c r="P227" s="10" t="e">
        <f t="shared" ca="1" si="226"/>
        <v>#VALUE!</v>
      </c>
      <c r="R227" t="e">
        <f t="shared" ca="1" si="197"/>
        <v>#VALUE!</v>
      </c>
    </row>
    <row r="228" spans="1:18">
      <c r="A228" t="str">
        <f>VLOOKUP(B228,Countries!$D$5:$E$254,2,FALSE)</f>
        <v>USA</v>
      </c>
      <c r="B228" t="str">
        <f>Countries!D227</f>
        <v>Nebraska</v>
      </c>
      <c r="C228" s="10" t="e">
        <f t="shared" ref="C228:P228" ca="1" si="227">TREND($C486:$P486,$C$263:$P$263,C$263:C$263)</f>
        <v>#VALUE!</v>
      </c>
      <c r="D228" s="10" t="e">
        <f t="shared" ca="1" si="227"/>
        <v>#VALUE!</v>
      </c>
      <c r="E228" s="10" t="e">
        <f t="shared" ca="1" si="227"/>
        <v>#VALUE!</v>
      </c>
      <c r="F228" s="10" t="e">
        <f t="shared" ca="1" si="227"/>
        <v>#VALUE!</v>
      </c>
      <c r="G228" s="10" t="e">
        <f t="shared" ca="1" si="227"/>
        <v>#VALUE!</v>
      </c>
      <c r="H228" s="10" t="e">
        <f t="shared" ca="1" si="227"/>
        <v>#VALUE!</v>
      </c>
      <c r="I228" s="10" t="e">
        <f t="shared" ca="1" si="227"/>
        <v>#VALUE!</v>
      </c>
      <c r="J228" s="10" t="e">
        <f t="shared" ca="1" si="227"/>
        <v>#VALUE!</v>
      </c>
      <c r="K228" s="10" t="e">
        <f t="shared" ca="1" si="227"/>
        <v>#VALUE!</v>
      </c>
      <c r="L228" s="10" t="e">
        <f t="shared" ca="1" si="227"/>
        <v>#VALUE!</v>
      </c>
      <c r="M228" s="10" t="e">
        <f t="shared" ca="1" si="227"/>
        <v>#VALUE!</v>
      </c>
      <c r="N228" s="10" t="e">
        <f t="shared" ca="1" si="227"/>
        <v>#VALUE!</v>
      </c>
      <c r="O228" s="10" t="e">
        <f t="shared" ca="1" si="227"/>
        <v>#VALUE!</v>
      </c>
      <c r="P228" s="10" t="e">
        <f t="shared" ca="1" si="227"/>
        <v>#VALUE!</v>
      </c>
      <c r="R228" t="e">
        <f t="shared" ca="1" si="197"/>
        <v>#VALUE!</v>
      </c>
    </row>
    <row r="229" spans="1:18">
      <c r="A229" t="str">
        <f>VLOOKUP(B229,Countries!$D$5:$E$254,2,FALSE)</f>
        <v>USA</v>
      </c>
      <c r="B229" t="str">
        <f>Countries!D228</f>
        <v>Nevada</v>
      </c>
      <c r="C229" s="10" t="e">
        <f t="shared" ref="C229:P229" ca="1" si="228">TREND($C487:$P487,$C$263:$P$263,C$263:C$263)</f>
        <v>#VALUE!</v>
      </c>
      <c r="D229" s="10" t="e">
        <f t="shared" ca="1" si="228"/>
        <v>#VALUE!</v>
      </c>
      <c r="E229" s="10" t="e">
        <f t="shared" ca="1" si="228"/>
        <v>#VALUE!</v>
      </c>
      <c r="F229" s="10" t="e">
        <f t="shared" ca="1" si="228"/>
        <v>#VALUE!</v>
      </c>
      <c r="G229" s="10" t="e">
        <f t="shared" ca="1" si="228"/>
        <v>#VALUE!</v>
      </c>
      <c r="H229" s="10" t="e">
        <f t="shared" ca="1" si="228"/>
        <v>#VALUE!</v>
      </c>
      <c r="I229" s="10" t="e">
        <f t="shared" ca="1" si="228"/>
        <v>#VALUE!</v>
      </c>
      <c r="J229" s="10" t="e">
        <f t="shared" ca="1" si="228"/>
        <v>#VALUE!</v>
      </c>
      <c r="K229" s="10" t="e">
        <f t="shared" ca="1" si="228"/>
        <v>#VALUE!</v>
      </c>
      <c r="L229" s="10" t="e">
        <f t="shared" ca="1" si="228"/>
        <v>#VALUE!</v>
      </c>
      <c r="M229" s="10" t="e">
        <f t="shared" ca="1" si="228"/>
        <v>#VALUE!</v>
      </c>
      <c r="N229" s="10" t="e">
        <f t="shared" ca="1" si="228"/>
        <v>#VALUE!</v>
      </c>
      <c r="O229" s="10" t="e">
        <f t="shared" ca="1" si="228"/>
        <v>#VALUE!</v>
      </c>
      <c r="P229" s="10" t="e">
        <f t="shared" ca="1" si="228"/>
        <v>#VALUE!</v>
      </c>
      <c r="R229" t="e">
        <f t="shared" ca="1" si="197"/>
        <v>#VALUE!</v>
      </c>
    </row>
    <row r="230" spans="1:18">
      <c r="A230" t="str">
        <f>VLOOKUP(B230,Countries!$D$5:$E$254,2,FALSE)</f>
        <v>USA</v>
      </c>
      <c r="B230" t="str">
        <f>Countries!D229</f>
        <v>New Hampshire</v>
      </c>
      <c r="C230" s="10" t="e">
        <f t="shared" ref="C230:P230" ca="1" si="229">TREND($C488:$P488,$C$263:$P$263,C$263:C$263)</f>
        <v>#VALUE!</v>
      </c>
      <c r="D230" s="10" t="e">
        <f t="shared" ca="1" si="229"/>
        <v>#VALUE!</v>
      </c>
      <c r="E230" s="10" t="e">
        <f t="shared" ca="1" si="229"/>
        <v>#VALUE!</v>
      </c>
      <c r="F230" s="10" t="e">
        <f t="shared" ca="1" si="229"/>
        <v>#VALUE!</v>
      </c>
      <c r="G230" s="10" t="e">
        <f t="shared" ca="1" si="229"/>
        <v>#VALUE!</v>
      </c>
      <c r="H230" s="10" t="e">
        <f t="shared" ca="1" si="229"/>
        <v>#VALUE!</v>
      </c>
      <c r="I230" s="10" t="e">
        <f t="shared" ca="1" si="229"/>
        <v>#VALUE!</v>
      </c>
      <c r="J230" s="10" t="e">
        <f t="shared" ca="1" si="229"/>
        <v>#VALUE!</v>
      </c>
      <c r="K230" s="10" t="e">
        <f t="shared" ca="1" si="229"/>
        <v>#VALUE!</v>
      </c>
      <c r="L230" s="10" t="e">
        <f t="shared" ca="1" si="229"/>
        <v>#VALUE!</v>
      </c>
      <c r="M230" s="10" t="e">
        <f t="shared" ca="1" si="229"/>
        <v>#VALUE!</v>
      </c>
      <c r="N230" s="10" t="e">
        <f t="shared" ca="1" si="229"/>
        <v>#VALUE!</v>
      </c>
      <c r="O230" s="10" t="e">
        <f t="shared" ca="1" si="229"/>
        <v>#VALUE!</v>
      </c>
      <c r="P230" s="10" t="e">
        <f t="shared" ca="1" si="229"/>
        <v>#VALUE!</v>
      </c>
      <c r="R230" t="e">
        <f t="shared" ca="1" si="197"/>
        <v>#VALUE!</v>
      </c>
    </row>
    <row r="231" spans="1:18">
      <c r="A231" t="str">
        <f>VLOOKUP(B231,Countries!$D$5:$E$254,2,FALSE)</f>
        <v>USA</v>
      </c>
      <c r="B231" t="str">
        <f>Countries!D230</f>
        <v>New Jersey</v>
      </c>
      <c r="C231" s="10" t="e">
        <f t="shared" ref="C231:P231" ca="1" si="230">TREND($C489:$P489,$C$263:$P$263,C$263:C$263)</f>
        <v>#VALUE!</v>
      </c>
      <c r="D231" s="10" t="e">
        <f t="shared" ca="1" si="230"/>
        <v>#VALUE!</v>
      </c>
      <c r="E231" s="10" t="e">
        <f t="shared" ca="1" si="230"/>
        <v>#VALUE!</v>
      </c>
      <c r="F231" s="10" t="e">
        <f t="shared" ca="1" si="230"/>
        <v>#VALUE!</v>
      </c>
      <c r="G231" s="10" t="e">
        <f t="shared" ca="1" si="230"/>
        <v>#VALUE!</v>
      </c>
      <c r="H231" s="10" t="e">
        <f t="shared" ca="1" si="230"/>
        <v>#VALUE!</v>
      </c>
      <c r="I231" s="10" t="e">
        <f t="shared" ca="1" si="230"/>
        <v>#VALUE!</v>
      </c>
      <c r="J231" s="10" t="e">
        <f t="shared" ca="1" si="230"/>
        <v>#VALUE!</v>
      </c>
      <c r="K231" s="10" t="e">
        <f t="shared" ca="1" si="230"/>
        <v>#VALUE!</v>
      </c>
      <c r="L231" s="10" t="e">
        <f t="shared" ca="1" si="230"/>
        <v>#VALUE!</v>
      </c>
      <c r="M231" s="10" t="e">
        <f t="shared" ca="1" si="230"/>
        <v>#VALUE!</v>
      </c>
      <c r="N231" s="10" t="e">
        <f t="shared" ca="1" si="230"/>
        <v>#VALUE!</v>
      </c>
      <c r="O231" s="10" t="e">
        <f t="shared" ca="1" si="230"/>
        <v>#VALUE!</v>
      </c>
      <c r="P231" s="10" t="e">
        <f t="shared" ca="1" si="230"/>
        <v>#VALUE!</v>
      </c>
      <c r="R231" t="e">
        <f t="shared" ca="1" si="197"/>
        <v>#VALUE!</v>
      </c>
    </row>
    <row r="232" spans="1:18">
      <c r="A232" t="str">
        <f>VLOOKUP(B232,Countries!$D$5:$E$254,2,FALSE)</f>
        <v>USA</v>
      </c>
      <c r="B232" t="str">
        <f>Countries!D231</f>
        <v>New Mexico</v>
      </c>
      <c r="C232" s="10" t="e">
        <f t="shared" ref="C232:P232" ca="1" si="231">TREND($C490:$P490,$C$263:$P$263,C$263:C$263)</f>
        <v>#VALUE!</v>
      </c>
      <c r="D232" s="10" t="e">
        <f t="shared" ca="1" si="231"/>
        <v>#VALUE!</v>
      </c>
      <c r="E232" s="10" t="e">
        <f t="shared" ca="1" si="231"/>
        <v>#VALUE!</v>
      </c>
      <c r="F232" s="10" t="e">
        <f t="shared" ca="1" si="231"/>
        <v>#VALUE!</v>
      </c>
      <c r="G232" s="10" t="e">
        <f t="shared" ca="1" si="231"/>
        <v>#VALUE!</v>
      </c>
      <c r="H232" s="10" t="e">
        <f t="shared" ca="1" si="231"/>
        <v>#VALUE!</v>
      </c>
      <c r="I232" s="10" t="e">
        <f t="shared" ca="1" si="231"/>
        <v>#VALUE!</v>
      </c>
      <c r="J232" s="10" t="e">
        <f t="shared" ca="1" si="231"/>
        <v>#VALUE!</v>
      </c>
      <c r="K232" s="10" t="e">
        <f t="shared" ca="1" si="231"/>
        <v>#VALUE!</v>
      </c>
      <c r="L232" s="10" t="e">
        <f t="shared" ca="1" si="231"/>
        <v>#VALUE!</v>
      </c>
      <c r="M232" s="10" t="e">
        <f t="shared" ca="1" si="231"/>
        <v>#VALUE!</v>
      </c>
      <c r="N232" s="10" t="e">
        <f t="shared" ca="1" si="231"/>
        <v>#VALUE!</v>
      </c>
      <c r="O232" s="10" t="e">
        <f t="shared" ca="1" si="231"/>
        <v>#VALUE!</v>
      </c>
      <c r="P232" s="10" t="e">
        <f t="shared" ca="1" si="231"/>
        <v>#VALUE!</v>
      </c>
      <c r="R232" t="e">
        <f t="shared" ca="1" si="197"/>
        <v>#VALUE!</v>
      </c>
    </row>
    <row r="233" spans="1:18">
      <c r="A233" t="str">
        <f>VLOOKUP(B233,Countries!$D$5:$E$254,2,FALSE)</f>
        <v>USA</v>
      </c>
      <c r="B233" t="str">
        <f>Countries!D232</f>
        <v>New York</v>
      </c>
      <c r="C233" s="10" t="e">
        <f t="shared" ref="C233:P233" ca="1" si="232">TREND($C491:$P491,$C$263:$P$263,C$263:C$263)</f>
        <v>#VALUE!</v>
      </c>
      <c r="D233" s="10" t="e">
        <f t="shared" ca="1" si="232"/>
        <v>#VALUE!</v>
      </c>
      <c r="E233" s="10" t="e">
        <f t="shared" ca="1" si="232"/>
        <v>#VALUE!</v>
      </c>
      <c r="F233" s="10" t="e">
        <f t="shared" ca="1" si="232"/>
        <v>#VALUE!</v>
      </c>
      <c r="G233" s="10" t="e">
        <f t="shared" ca="1" si="232"/>
        <v>#VALUE!</v>
      </c>
      <c r="H233" s="10" t="e">
        <f t="shared" ca="1" si="232"/>
        <v>#VALUE!</v>
      </c>
      <c r="I233" s="10" t="e">
        <f t="shared" ca="1" si="232"/>
        <v>#VALUE!</v>
      </c>
      <c r="J233" s="10" t="e">
        <f t="shared" ca="1" si="232"/>
        <v>#VALUE!</v>
      </c>
      <c r="K233" s="10" t="e">
        <f t="shared" ca="1" si="232"/>
        <v>#VALUE!</v>
      </c>
      <c r="L233" s="10" t="e">
        <f t="shared" ca="1" si="232"/>
        <v>#VALUE!</v>
      </c>
      <c r="M233" s="10" t="e">
        <f t="shared" ca="1" si="232"/>
        <v>#VALUE!</v>
      </c>
      <c r="N233" s="10" t="e">
        <f t="shared" ca="1" si="232"/>
        <v>#VALUE!</v>
      </c>
      <c r="O233" s="10" t="e">
        <f t="shared" ca="1" si="232"/>
        <v>#VALUE!</v>
      </c>
      <c r="P233" s="10" t="e">
        <f t="shared" ca="1" si="232"/>
        <v>#VALUE!</v>
      </c>
      <c r="R233" t="e">
        <f t="shared" ca="1" si="197"/>
        <v>#VALUE!</v>
      </c>
    </row>
    <row r="234" spans="1:18">
      <c r="A234" t="str">
        <f>VLOOKUP(B234,Countries!$D$5:$E$254,2,FALSE)</f>
        <v>USA</v>
      </c>
      <c r="B234" t="str">
        <f>Countries!D233</f>
        <v>North Carolina</v>
      </c>
      <c r="C234" s="10" t="e">
        <f t="shared" ref="C234:P234" ca="1" si="233">TREND($C492:$P492,$C$263:$P$263,C$263:C$263)</f>
        <v>#VALUE!</v>
      </c>
      <c r="D234" s="10" t="e">
        <f t="shared" ca="1" si="233"/>
        <v>#VALUE!</v>
      </c>
      <c r="E234" s="10" t="e">
        <f t="shared" ca="1" si="233"/>
        <v>#VALUE!</v>
      </c>
      <c r="F234" s="10" t="e">
        <f t="shared" ca="1" si="233"/>
        <v>#VALUE!</v>
      </c>
      <c r="G234" s="10" t="e">
        <f t="shared" ca="1" si="233"/>
        <v>#VALUE!</v>
      </c>
      <c r="H234" s="10" t="e">
        <f t="shared" ca="1" si="233"/>
        <v>#VALUE!</v>
      </c>
      <c r="I234" s="10" t="e">
        <f t="shared" ca="1" si="233"/>
        <v>#VALUE!</v>
      </c>
      <c r="J234" s="10" t="e">
        <f t="shared" ca="1" si="233"/>
        <v>#VALUE!</v>
      </c>
      <c r="K234" s="10" t="e">
        <f t="shared" ca="1" si="233"/>
        <v>#VALUE!</v>
      </c>
      <c r="L234" s="10" t="e">
        <f t="shared" ca="1" si="233"/>
        <v>#VALUE!</v>
      </c>
      <c r="M234" s="10" t="e">
        <f t="shared" ca="1" si="233"/>
        <v>#VALUE!</v>
      </c>
      <c r="N234" s="10" t="e">
        <f t="shared" ca="1" si="233"/>
        <v>#VALUE!</v>
      </c>
      <c r="O234" s="10" t="e">
        <f t="shared" ca="1" si="233"/>
        <v>#VALUE!</v>
      </c>
      <c r="P234" s="10" t="e">
        <f t="shared" ca="1" si="233"/>
        <v>#VALUE!</v>
      </c>
      <c r="R234" t="e">
        <f t="shared" ca="1" si="197"/>
        <v>#VALUE!</v>
      </c>
    </row>
    <row r="235" spans="1:18">
      <c r="A235" t="str">
        <f>VLOOKUP(B235,Countries!$D$5:$E$254,2,FALSE)</f>
        <v>USA</v>
      </c>
      <c r="B235" t="str">
        <f>Countries!D234</f>
        <v>North Dakota</v>
      </c>
      <c r="C235" s="10" t="e">
        <f t="shared" ref="C235:P235" ca="1" si="234">TREND($C493:$P493,$C$263:$P$263,C$263:C$263)</f>
        <v>#VALUE!</v>
      </c>
      <c r="D235" s="10" t="e">
        <f t="shared" ca="1" si="234"/>
        <v>#VALUE!</v>
      </c>
      <c r="E235" s="10" t="e">
        <f t="shared" ca="1" si="234"/>
        <v>#VALUE!</v>
      </c>
      <c r="F235" s="10" t="e">
        <f t="shared" ca="1" si="234"/>
        <v>#VALUE!</v>
      </c>
      <c r="G235" s="10" t="e">
        <f t="shared" ca="1" si="234"/>
        <v>#VALUE!</v>
      </c>
      <c r="H235" s="10" t="e">
        <f t="shared" ca="1" si="234"/>
        <v>#VALUE!</v>
      </c>
      <c r="I235" s="10" t="e">
        <f t="shared" ca="1" si="234"/>
        <v>#VALUE!</v>
      </c>
      <c r="J235" s="10" t="e">
        <f t="shared" ca="1" si="234"/>
        <v>#VALUE!</v>
      </c>
      <c r="K235" s="10" t="e">
        <f t="shared" ca="1" si="234"/>
        <v>#VALUE!</v>
      </c>
      <c r="L235" s="10" t="e">
        <f t="shared" ca="1" si="234"/>
        <v>#VALUE!</v>
      </c>
      <c r="M235" s="10" t="e">
        <f t="shared" ca="1" si="234"/>
        <v>#VALUE!</v>
      </c>
      <c r="N235" s="10" t="e">
        <f t="shared" ca="1" si="234"/>
        <v>#VALUE!</v>
      </c>
      <c r="O235" s="10" t="e">
        <f t="shared" ca="1" si="234"/>
        <v>#VALUE!</v>
      </c>
      <c r="P235" s="10" t="e">
        <f t="shared" ca="1" si="234"/>
        <v>#VALUE!</v>
      </c>
      <c r="R235" t="e">
        <f t="shared" ca="1" si="197"/>
        <v>#VALUE!</v>
      </c>
    </row>
    <row r="236" spans="1:18">
      <c r="A236" t="str">
        <f>VLOOKUP(B236,Countries!$D$5:$E$254,2,FALSE)</f>
        <v>USA</v>
      </c>
      <c r="B236" t="str">
        <f>Countries!D235</f>
        <v>Northern Mariana Islands</v>
      </c>
      <c r="C236" s="10" t="e">
        <f t="shared" ref="C236:P236" ca="1" si="235">TREND($C494:$P494,$C$263:$P$263,C$263:C$263)</f>
        <v>#VALUE!</v>
      </c>
      <c r="D236" s="10" t="e">
        <f t="shared" ca="1" si="235"/>
        <v>#VALUE!</v>
      </c>
      <c r="E236" s="10" t="e">
        <f t="shared" ca="1" si="235"/>
        <v>#VALUE!</v>
      </c>
      <c r="F236" s="10" t="e">
        <f t="shared" ca="1" si="235"/>
        <v>#VALUE!</v>
      </c>
      <c r="G236" s="10" t="e">
        <f t="shared" ca="1" si="235"/>
        <v>#VALUE!</v>
      </c>
      <c r="H236" s="10" t="e">
        <f t="shared" ca="1" si="235"/>
        <v>#VALUE!</v>
      </c>
      <c r="I236" s="10" t="e">
        <f t="shared" ca="1" si="235"/>
        <v>#VALUE!</v>
      </c>
      <c r="J236" s="10" t="e">
        <f t="shared" ca="1" si="235"/>
        <v>#VALUE!</v>
      </c>
      <c r="K236" s="10" t="e">
        <f t="shared" ca="1" si="235"/>
        <v>#VALUE!</v>
      </c>
      <c r="L236" s="10" t="e">
        <f t="shared" ca="1" si="235"/>
        <v>#VALUE!</v>
      </c>
      <c r="M236" s="10" t="e">
        <f t="shared" ca="1" si="235"/>
        <v>#VALUE!</v>
      </c>
      <c r="N236" s="10" t="e">
        <f t="shared" ca="1" si="235"/>
        <v>#VALUE!</v>
      </c>
      <c r="O236" s="10" t="e">
        <f t="shared" ca="1" si="235"/>
        <v>#VALUE!</v>
      </c>
      <c r="P236" s="10" t="e">
        <f t="shared" ca="1" si="235"/>
        <v>#VALUE!</v>
      </c>
      <c r="R236" t="e">
        <f t="shared" ca="1" si="197"/>
        <v>#VALUE!</v>
      </c>
    </row>
    <row r="237" spans="1:18">
      <c r="A237" t="str">
        <f>VLOOKUP(B237,Countries!$D$5:$E$254,2,FALSE)</f>
        <v>USA</v>
      </c>
      <c r="B237" t="str">
        <f>Countries!D236</f>
        <v>Ohio</v>
      </c>
      <c r="C237" s="10" t="e">
        <f t="shared" ref="C237:P237" ca="1" si="236">TREND($C495:$P495,$C$263:$P$263,C$263:C$263)</f>
        <v>#VALUE!</v>
      </c>
      <c r="D237" s="10" t="e">
        <f t="shared" ca="1" si="236"/>
        <v>#VALUE!</v>
      </c>
      <c r="E237" s="10" t="e">
        <f t="shared" ca="1" si="236"/>
        <v>#VALUE!</v>
      </c>
      <c r="F237" s="10" t="e">
        <f t="shared" ca="1" si="236"/>
        <v>#VALUE!</v>
      </c>
      <c r="G237" s="10" t="e">
        <f t="shared" ca="1" si="236"/>
        <v>#VALUE!</v>
      </c>
      <c r="H237" s="10" t="e">
        <f t="shared" ca="1" si="236"/>
        <v>#VALUE!</v>
      </c>
      <c r="I237" s="10" t="e">
        <f t="shared" ca="1" si="236"/>
        <v>#VALUE!</v>
      </c>
      <c r="J237" s="10" t="e">
        <f t="shared" ca="1" si="236"/>
        <v>#VALUE!</v>
      </c>
      <c r="K237" s="10" t="e">
        <f t="shared" ca="1" si="236"/>
        <v>#VALUE!</v>
      </c>
      <c r="L237" s="10" t="e">
        <f t="shared" ca="1" si="236"/>
        <v>#VALUE!</v>
      </c>
      <c r="M237" s="10" t="e">
        <f t="shared" ca="1" si="236"/>
        <v>#VALUE!</v>
      </c>
      <c r="N237" s="10" t="e">
        <f t="shared" ca="1" si="236"/>
        <v>#VALUE!</v>
      </c>
      <c r="O237" s="10" t="e">
        <f t="shared" ca="1" si="236"/>
        <v>#VALUE!</v>
      </c>
      <c r="P237" s="10" t="e">
        <f t="shared" ca="1" si="236"/>
        <v>#VALUE!</v>
      </c>
      <c r="R237" t="e">
        <f t="shared" ca="1" si="197"/>
        <v>#VALUE!</v>
      </c>
    </row>
    <row r="238" spans="1:18">
      <c r="A238" t="str">
        <f>VLOOKUP(B238,Countries!$D$5:$E$254,2,FALSE)</f>
        <v>USA</v>
      </c>
      <c r="B238" t="str">
        <f>Countries!D237</f>
        <v>Oklahoma</v>
      </c>
      <c r="C238" s="10" t="e">
        <f t="shared" ref="C238:P238" ca="1" si="237">TREND($C496:$P496,$C$263:$P$263,C$263:C$263)</f>
        <v>#VALUE!</v>
      </c>
      <c r="D238" s="10" t="e">
        <f t="shared" ca="1" si="237"/>
        <v>#VALUE!</v>
      </c>
      <c r="E238" s="10" t="e">
        <f t="shared" ca="1" si="237"/>
        <v>#VALUE!</v>
      </c>
      <c r="F238" s="10" t="e">
        <f t="shared" ca="1" si="237"/>
        <v>#VALUE!</v>
      </c>
      <c r="G238" s="10" t="e">
        <f t="shared" ca="1" si="237"/>
        <v>#VALUE!</v>
      </c>
      <c r="H238" s="10" t="e">
        <f t="shared" ca="1" si="237"/>
        <v>#VALUE!</v>
      </c>
      <c r="I238" s="10" t="e">
        <f t="shared" ca="1" si="237"/>
        <v>#VALUE!</v>
      </c>
      <c r="J238" s="10" t="e">
        <f t="shared" ca="1" si="237"/>
        <v>#VALUE!</v>
      </c>
      <c r="K238" s="10" t="e">
        <f t="shared" ca="1" si="237"/>
        <v>#VALUE!</v>
      </c>
      <c r="L238" s="10" t="e">
        <f t="shared" ca="1" si="237"/>
        <v>#VALUE!</v>
      </c>
      <c r="M238" s="10" t="e">
        <f t="shared" ca="1" si="237"/>
        <v>#VALUE!</v>
      </c>
      <c r="N238" s="10" t="e">
        <f t="shared" ca="1" si="237"/>
        <v>#VALUE!</v>
      </c>
      <c r="O238" s="10" t="e">
        <f t="shared" ca="1" si="237"/>
        <v>#VALUE!</v>
      </c>
      <c r="P238" s="10" t="e">
        <f t="shared" ca="1" si="237"/>
        <v>#VALUE!</v>
      </c>
      <c r="R238" t="e">
        <f t="shared" ca="1" si="197"/>
        <v>#VALUE!</v>
      </c>
    </row>
    <row r="239" spans="1:18">
      <c r="A239" t="str">
        <f>VLOOKUP(B239,Countries!$D$5:$E$254,2,FALSE)</f>
        <v>USA</v>
      </c>
      <c r="B239" t="str">
        <f>Countries!D238</f>
        <v>Oregon</v>
      </c>
      <c r="C239" s="10" t="e">
        <f t="shared" ref="C239:P239" ca="1" si="238">TREND($C497:$P497,$C$263:$P$263,C$263:C$263)</f>
        <v>#VALUE!</v>
      </c>
      <c r="D239" s="10" t="e">
        <f t="shared" ca="1" si="238"/>
        <v>#VALUE!</v>
      </c>
      <c r="E239" s="10" t="e">
        <f t="shared" ca="1" si="238"/>
        <v>#VALUE!</v>
      </c>
      <c r="F239" s="10" t="e">
        <f t="shared" ca="1" si="238"/>
        <v>#VALUE!</v>
      </c>
      <c r="G239" s="10" t="e">
        <f t="shared" ca="1" si="238"/>
        <v>#VALUE!</v>
      </c>
      <c r="H239" s="10" t="e">
        <f t="shared" ca="1" si="238"/>
        <v>#VALUE!</v>
      </c>
      <c r="I239" s="10" t="e">
        <f t="shared" ca="1" si="238"/>
        <v>#VALUE!</v>
      </c>
      <c r="J239" s="10" t="e">
        <f t="shared" ca="1" si="238"/>
        <v>#VALUE!</v>
      </c>
      <c r="K239" s="10" t="e">
        <f t="shared" ca="1" si="238"/>
        <v>#VALUE!</v>
      </c>
      <c r="L239" s="10" t="e">
        <f t="shared" ca="1" si="238"/>
        <v>#VALUE!</v>
      </c>
      <c r="M239" s="10" t="e">
        <f t="shared" ca="1" si="238"/>
        <v>#VALUE!</v>
      </c>
      <c r="N239" s="10" t="e">
        <f t="shared" ca="1" si="238"/>
        <v>#VALUE!</v>
      </c>
      <c r="O239" s="10" t="e">
        <f t="shared" ca="1" si="238"/>
        <v>#VALUE!</v>
      </c>
      <c r="P239" s="10" t="e">
        <f t="shared" ca="1" si="238"/>
        <v>#VALUE!</v>
      </c>
      <c r="R239" t="e">
        <f t="shared" ca="1" si="197"/>
        <v>#VALUE!</v>
      </c>
    </row>
    <row r="240" spans="1:18">
      <c r="A240" t="str">
        <f>VLOOKUP(B240,Countries!$D$5:$E$254,2,FALSE)</f>
        <v>USA</v>
      </c>
      <c r="B240" t="str">
        <f>Countries!D239</f>
        <v>Pennsylvania</v>
      </c>
      <c r="C240" s="10" t="e">
        <f t="shared" ref="C240:P240" ca="1" si="239">TREND($C498:$P498,$C$263:$P$263,C$263:C$263)</f>
        <v>#VALUE!</v>
      </c>
      <c r="D240" s="10" t="e">
        <f t="shared" ca="1" si="239"/>
        <v>#VALUE!</v>
      </c>
      <c r="E240" s="10" t="e">
        <f t="shared" ca="1" si="239"/>
        <v>#VALUE!</v>
      </c>
      <c r="F240" s="10" t="e">
        <f t="shared" ca="1" si="239"/>
        <v>#VALUE!</v>
      </c>
      <c r="G240" s="10" t="e">
        <f t="shared" ca="1" si="239"/>
        <v>#VALUE!</v>
      </c>
      <c r="H240" s="10" t="e">
        <f t="shared" ca="1" si="239"/>
        <v>#VALUE!</v>
      </c>
      <c r="I240" s="10" t="e">
        <f t="shared" ca="1" si="239"/>
        <v>#VALUE!</v>
      </c>
      <c r="J240" s="10" t="e">
        <f t="shared" ca="1" si="239"/>
        <v>#VALUE!</v>
      </c>
      <c r="K240" s="10" t="e">
        <f t="shared" ca="1" si="239"/>
        <v>#VALUE!</v>
      </c>
      <c r="L240" s="10" t="e">
        <f t="shared" ca="1" si="239"/>
        <v>#VALUE!</v>
      </c>
      <c r="M240" s="10" t="e">
        <f t="shared" ca="1" si="239"/>
        <v>#VALUE!</v>
      </c>
      <c r="N240" s="10" t="e">
        <f t="shared" ca="1" si="239"/>
        <v>#VALUE!</v>
      </c>
      <c r="O240" s="10" t="e">
        <f t="shared" ca="1" si="239"/>
        <v>#VALUE!</v>
      </c>
      <c r="P240" s="10" t="e">
        <f t="shared" ca="1" si="239"/>
        <v>#VALUE!</v>
      </c>
      <c r="R240" t="e">
        <f t="shared" ca="1" si="197"/>
        <v>#VALUE!</v>
      </c>
    </row>
    <row r="241" spans="1:20">
      <c r="A241" t="str">
        <f>VLOOKUP(B241,Countries!$D$5:$E$254,2,FALSE)</f>
        <v>USA</v>
      </c>
      <c r="B241" t="str">
        <f>Countries!D240</f>
        <v>Puerto Rico</v>
      </c>
      <c r="C241" s="10" t="e">
        <f t="shared" ref="C241:P241" ca="1" si="240">TREND($C499:$P499,$C$263:$P$263,C$263:C$263)</f>
        <v>#VALUE!</v>
      </c>
      <c r="D241" s="10" t="e">
        <f t="shared" ca="1" si="240"/>
        <v>#VALUE!</v>
      </c>
      <c r="E241" s="10" t="e">
        <f t="shared" ca="1" si="240"/>
        <v>#VALUE!</v>
      </c>
      <c r="F241" s="10" t="e">
        <f t="shared" ca="1" si="240"/>
        <v>#VALUE!</v>
      </c>
      <c r="G241" s="10" t="e">
        <f t="shared" ca="1" si="240"/>
        <v>#VALUE!</v>
      </c>
      <c r="H241" s="10" t="e">
        <f t="shared" ca="1" si="240"/>
        <v>#VALUE!</v>
      </c>
      <c r="I241" s="10" t="e">
        <f t="shared" ca="1" si="240"/>
        <v>#VALUE!</v>
      </c>
      <c r="J241" s="10" t="e">
        <f t="shared" ca="1" si="240"/>
        <v>#VALUE!</v>
      </c>
      <c r="K241" s="10" t="e">
        <f t="shared" ca="1" si="240"/>
        <v>#VALUE!</v>
      </c>
      <c r="L241" s="10" t="e">
        <f t="shared" ca="1" si="240"/>
        <v>#VALUE!</v>
      </c>
      <c r="M241" s="10" t="e">
        <f t="shared" ca="1" si="240"/>
        <v>#VALUE!</v>
      </c>
      <c r="N241" s="10" t="e">
        <f t="shared" ca="1" si="240"/>
        <v>#VALUE!</v>
      </c>
      <c r="O241" s="10" t="e">
        <f t="shared" ca="1" si="240"/>
        <v>#VALUE!</v>
      </c>
      <c r="P241" s="10" t="e">
        <f t="shared" ca="1" si="240"/>
        <v>#VALUE!</v>
      </c>
      <c r="R241" t="e">
        <f t="shared" ca="1" si="197"/>
        <v>#VALUE!</v>
      </c>
    </row>
    <row r="242" spans="1:20">
      <c r="A242" t="str">
        <f>VLOOKUP(B242,Countries!$D$5:$E$254,2,FALSE)</f>
        <v>USA</v>
      </c>
      <c r="B242" t="str">
        <f>Countries!D241</f>
        <v>Rhode Island</v>
      </c>
      <c r="C242" s="10" t="e">
        <f t="shared" ref="C242:P242" ca="1" si="241">TREND($C500:$P500,$C$263:$P$263,C$263:C$263)</f>
        <v>#VALUE!</v>
      </c>
      <c r="D242" s="10" t="e">
        <f t="shared" ca="1" si="241"/>
        <v>#VALUE!</v>
      </c>
      <c r="E242" s="10" t="e">
        <f t="shared" ca="1" si="241"/>
        <v>#VALUE!</v>
      </c>
      <c r="F242" s="10" t="e">
        <f t="shared" ca="1" si="241"/>
        <v>#VALUE!</v>
      </c>
      <c r="G242" s="10" t="e">
        <f t="shared" ca="1" si="241"/>
        <v>#VALUE!</v>
      </c>
      <c r="H242" s="10" t="e">
        <f t="shared" ca="1" si="241"/>
        <v>#VALUE!</v>
      </c>
      <c r="I242" s="10" t="e">
        <f t="shared" ca="1" si="241"/>
        <v>#VALUE!</v>
      </c>
      <c r="J242" s="10" t="e">
        <f t="shared" ca="1" si="241"/>
        <v>#VALUE!</v>
      </c>
      <c r="K242" s="10" t="e">
        <f t="shared" ca="1" si="241"/>
        <v>#VALUE!</v>
      </c>
      <c r="L242" s="10" t="e">
        <f t="shared" ca="1" si="241"/>
        <v>#VALUE!</v>
      </c>
      <c r="M242" s="10" t="e">
        <f t="shared" ca="1" si="241"/>
        <v>#VALUE!</v>
      </c>
      <c r="N242" s="10" t="e">
        <f t="shared" ca="1" si="241"/>
        <v>#VALUE!</v>
      </c>
      <c r="O242" s="10" t="e">
        <f t="shared" ca="1" si="241"/>
        <v>#VALUE!</v>
      </c>
      <c r="P242" s="10" t="e">
        <f t="shared" ca="1" si="241"/>
        <v>#VALUE!</v>
      </c>
      <c r="R242" t="e">
        <f t="shared" ca="1" si="197"/>
        <v>#VALUE!</v>
      </c>
    </row>
    <row r="243" spans="1:20">
      <c r="A243" t="str">
        <f>VLOOKUP(B243,Countries!$D$5:$E$254,2,FALSE)</f>
        <v>USA</v>
      </c>
      <c r="B243" t="str">
        <f>Countries!D242</f>
        <v>South Carolina</v>
      </c>
      <c r="C243" s="10" t="e">
        <f t="shared" ref="C243:P243" ca="1" si="242">TREND($C501:$P501,$C$263:$P$263,C$263:C$263)</f>
        <v>#VALUE!</v>
      </c>
      <c r="D243" s="10" t="e">
        <f t="shared" ca="1" si="242"/>
        <v>#VALUE!</v>
      </c>
      <c r="E243" s="10" t="e">
        <f t="shared" ca="1" si="242"/>
        <v>#VALUE!</v>
      </c>
      <c r="F243" s="10" t="e">
        <f t="shared" ca="1" si="242"/>
        <v>#VALUE!</v>
      </c>
      <c r="G243" s="10" t="e">
        <f t="shared" ca="1" si="242"/>
        <v>#VALUE!</v>
      </c>
      <c r="H243" s="10" t="e">
        <f t="shared" ca="1" si="242"/>
        <v>#VALUE!</v>
      </c>
      <c r="I243" s="10" t="e">
        <f t="shared" ca="1" si="242"/>
        <v>#VALUE!</v>
      </c>
      <c r="J243" s="10" t="e">
        <f t="shared" ca="1" si="242"/>
        <v>#VALUE!</v>
      </c>
      <c r="K243" s="10" t="e">
        <f t="shared" ca="1" si="242"/>
        <v>#VALUE!</v>
      </c>
      <c r="L243" s="10" t="e">
        <f t="shared" ca="1" si="242"/>
        <v>#VALUE!</v>
      </c>
      <c r="M243" s="10" t="e">
        <f t="shared" ca="1" si="242"/>
        <v>#VALUE!</v>
      </c>
      <c r="N243" s="10" t="e">
        <f t="shared" ca="1" si="242"/>
        <v>#VALUE!</v>
      </c>
      <c r="O243" s="10" t="e">
        <f t="shared" ca="1" si="242"/>
        <v>#VALUE!</v>
      </c>
      <c r="P243" s="10" t="e">
        <f t="shared" ca="1" si="242"/>
        <v>#VALUE!</v>
      </c>
      <c r="R243" t="e">
        <f t="shared" ca="1" si="197"/>
        <v>#VALUE!</v>
      </c>
    </row>
    <row r="244" spans="1:20">
      <c r="A244" t="str">
        <f>VLOOKUP(B244,Countries!$D$5:$E$254,2,FALSE)</f>
        <v>USA</v>
      </c>
      <c r="B244" t="str">
        <f>Countries!D243</f>
        <v>South Dakota</v>
      </c>
      <c r="C244" s="10" t="e">
        <f t="shared" ref="C244:P244" ca="1" si="243">TREND($C502:$P502,$C$263:$P$263,C$263:C$263)</f>
        <v>#VALUE!</v>
      </c>
      <c r="D244" s="10" t="e">
        <f t="shared" ca="1" si="243"/>
        <v>#VALUE!</v>
      </c>
      <c r="E244" s="10" t="e">
        <f t="shared" ca="1" si="243"/>
        <v>#VALUE!</v>
      </c>
      <c r="F244" s="10" t="e">
        <f t="shared" ca="1" si="243"/>
        <v>#VALUE!</v>
      </c>
      <c r="G244" s="10" t="e">
        <f t="shared" ca="1" si="243"/>
        <v>#VALUE!</v>
      </c>
      <c r="H244" s="10" t="e">
        <f t="shared" ca="1" si="243"/>
        <v>#VALUE!</v>
      </c>
      <c r="I244" s="10" t="e">
        <f t="shared" ca="1" si="243"/>
        <v>#VALUE!</v>
      </c>
      <c r="J244" s="10" t="e">
        <f t="shared" ca="1" si="243"/>
        <v>#VALUE!</v>
      </c>
      <c r="K244" s="10" t="e">
        <f t="shared" ca="1" si="243"/>
        <v>#VALUE!</v>
      </c>
      <c r="L244" s="10" t="e">
        <f t="shared" ca="1" si="243"/>
        <v>#VALUE!</v>
      </c>
      <c r="M244" s="10" t="e">
        <f t="shared" ca="1" si="243"/>
        <v>#VALUE!</v>
      </c>
      <c r="N244" s="10" t="e">
        <f t="shared" ca="1" si="243"/>
        <v>#VALUE!</v>
      </c>
      <c r="O244" s="10" t="e">
        <f t="shared" ca="1" si="243"/>
        <v>#VALUE!</v>
      </c>
      <c r="P244" s="10" t="e">
        <f t="shared" ca="1" si="243"/>
        <v>#VALUE!</v>
      </c>
      <c r="R244" t="e">
        <f t="shared" ca="1" si="197"/>
        <v>#VALUE!</v>
      </c>
    </row>
    <row r="245" spans="1:20">
      <c r="A245" t="str">
        <f>VLOOKUP(B245,Countries!$D$5:$E$254,2,FALSE)</f>
        <v>USA</v>
      </c>
      <c r="B245" t="str">
        <f>Countries!D244</f>
        <v>Tennessee</v>
      </c>
      <c r="C245" s="10" t="e">
        <f t="shared" ref="C245:P245" ca="1" si="244">TREND($C503:$P503,$C$263:$P$263,C$263:C$263)</f>
        <v>#VALUE!</v>
      </c>
      <c r="D245" s="10" t="e">
        <f t="shared" ca="1" si="244"/>
        <v>#VALUE!</v>
      </c>
      <c r="E245" s="10" t="e">
        <f t="shared" ca="1" si="244"/>
        <v>#VALUE!</v>
      </c>
      <c r="F245" s="10" t="e">
        <f t="shared" ca="1" si="244"/>
        <v>#VALUE!</v>
      </c>
      <c r="G245" s="10" t="e">
        <f t="shared" ca="1" si="244"/>
        <v>#VALUE!</v>
      </c>
      <c r="H245" s="10" t="e">
        <f t="shared" ca="1" si="244"/>
        <v>#VALUE!</v>
      </c>
      <c r="I245" s="10" t="e">
        <f t="shared" ca="1" si="244"/>
        <v>#VALUE!</v>
      </c>
      <c r="J245" s="10" t="e">
        <f t="shared" ca="1" si="244"/>
        <v>#VALUE!</v>
      </c>
      <c r="K245" s="10" t="e">
        <f t="shared" ca="1" si="244"/>
        <v>#VALUE!</v>
      </c>
      <c r="L245" s="10" t="e">
        <f t="shared" ca="1" si="244"/>
        <v>#VALUE!</v>
      </c>
      <c r="M245" s="10" t="e">
        <f t="shared" ca="1" si="244"/>
        <v>#VALUE!</v>
      </c>
      <c r="N245" s="10" t="e">
        <f t="shared" ca="1" si="244"/>
        <v>#VALUE!</v>
      </c>
      <c r="O245" s="10" t="e">
        <f t="shared" ca="1" si="244"/>
        <v>#VALUE!</v>
      </c>
      <c r="P245" s="10" t="e">
        <f t="shared" ca="1" si="244"/>
        <v>#VALUE!</v>
      </c>
      <c r="R245" t="e">
        <f t="shared" ca="1" si="197"/>
        <v>#VALUE!</v>
      </c>
    </row>
    <row r="246" spans="1:20">
      <c r="A246" t="str">
        <f>VLOOKUP(B246,Countries!$D$5:$E$254,2,FALSE)</f>
        <v>USA</v>
      </c>
      <c r="B246" t="str">
        <f>Countries!D245</f>
        <v>Texas</v>
      </c>
      <c r="C246" s="10" t="e">
        <f t="shared" ref="C246:P246" ca="1" si="245">TREND($C504:$P504,$C$263:$P$263,C$263:C$263)</f>
        <v>#VALUE!</v>
      </c>
      <c r="D246" s="10" t="e">
        <f t="shared" ca="1" si="245"/>
        <v>#VALUE!</v>
      </c>
      <c r="E246" s="10" t="e">
        <f t="shared" ca="1" si="245"/>
        <v>#VALUE!</v>
      </c>
      <c r="F246" s="10" t="e">
        <f t="shared" ca="1" si="245"/>
        <v>#VALUE!</v>
      </c>
      <c r="G246" s="10" t="e">
        <f t="shared" ca="1" si="245"/>
        <v>#VALUE!</v>
      </c>
      <c r="H246" s="10" t="e">
        <f t="shared" ca="1" si="245"/>
        <v>#VALUE!</v>
      </c>
      <c r="I246" s="10" t="e">
        <f t="shared" ca="1" si="245"/>
        <v>#VALUE!</v>
      </c>
      <c r="J246" s="10" t="e">
        <f t="shared" ca="1" si="245"/>
        <v>#VALUE!</v>
      </c>
      <c r="K246" s="10" t="e">
        <f t="shared" ca="1" si="245"/>
        <v>#VALUE!</v>
      </c>
      <c r="L246" s="10" t="e">
        <f t="shared" ca="1" si="245"/>
        <v>#VALUE!</v>
      </c>
      <c r="M246" s="10" t="e">
        <f t="shared" ca="1" si="245"/>
        <v>#VALUE!</v>
      </c>
      <c r="N246" s="10" t="e">
        <f t="shared" ca="1" si="245"/>
        <v>#VALUE!</v>
      </c>
      <c r="O246" s="10" t="e">
        <f t="shared" ca="1" si="245"/>
        <v>#VALUE!</v>
      </c>
      <c r="P246" s="10" t="e">
        <f t="shared" ca="1" si="245"/>
        <v>#VALUE!</v>
      </c>
      <c r="R246" t="e">
        <f t="shared" ca="1" si="197"/>
        <v>#VALUE!</v>
      </c>
    </row>
    <row r="247" spans="1:20">
      <c r="A247" t="str">
        <f>VLOOKUP(B247,Countries!$D$5:$E$254,2,FALSE)</f>
        <v>USA</v>
      </c>
      <c r="B247" t="str">
        <f>Countries!D246</f>
        <v>Utah</v>
      </c>
      <c r="C247" s="10" t="e">
        <f t="shared" ref="C247:P247" ca="1" si="246">TREND($C505:$P505,$C$263:$P$263,C$263:C$263)</f>
        <v>#VALUE!</v>
      </c>
      <c r="D247" s="10" t="e">
        <f t="shared" ca="1" si="246"/>
        <v>#VALUE!</v>
      </c>
      <c r="E247" s="10" t="e">
        <f t="shared" ca="1" si="246"/>
        <v>#VALUE!</v>
      </c>
      <c r="F247" s="10" t="e">
        <f t="shared" ca="1" si="246"/>
        <v>#VALUE!</v>
      </c>
      <c r="G247" s="10" t="e">
        <f t="shared" ca="1" si="246"/>
        <v>#VALUE!</v>
      </c>
      <c r="H247" s="10" t="e">
        <f t="shared" ca="1" si="246"/>
        <v>#VALUE!</v>
      </c>
      <c r="I247" s="10" t="e">
        <f t="shared" ca="1" si="246"/>
        <v>#VALUE!</v>
      </c>
      <c r="J247" s="10" t="e">
        <f t="shared" ca="1" si="246"/>
        <v>#VALUE!</v>
      </c>
      <c r="K247" s="10" t="e">
        <f t="shared" ca="1" si="246"/>
        <v>#VALUE!</v>
      </c>
      <c r="L247" s="10" t="e">
        <f t="shared" ca="1" si="246"/>
        <v>#VALUE!</v>
      </c>
      <c r="M247" s="10" t="e">
        <f t="shared" ca="1" si="246"/>
        <v>#VALUE!</v>
      </c>
      <c r="N247" s="10" t="e">
        <f t="shared" ca="1" si="246"/>
        <v>#VALUE!</v>
      </c>
      <c r="O247" s="10" t="e">
        <f t="shared" ca="1" si="246"/>
        <v>#VALUE!</v>
      </c>
      <c r="P247" s="10" t="e">
        <f t="shared" ca="1" si="246"/>
        <v>#VALUE!</v>
      </c>
      <c r="R247" t="e">
        <f t="shared" ca="1" si="197"/>
        <v>#VALUE!</v>
      </c>
    </row>
    <row r="248" spans="1:20">
      <c r="A248" t="str">
        <f>VLOOKUP(B248,Countries!$D$5:$E$254,2,FALSE)</f>
        <v>USA</v>
      </c>
      <c r="B248" t="str">
        <f>Countries!D247</f>
        <v>Vermont</v>
      </c>
      <c r="C248" s="10" t="e">
        <f t="shared" ref="C248:P248" ca="1" si="247">TREND($C506:$P506,$C$263:$P$263,C$263:C$263)</f>
        <v>#VALUE!</v>
      </c>
      <c r="D248" s="10" t="e">
        <f t="shared" ca="1" si="247"/>
        <v>#VALUE!</v>
      </c>
      <c r="E248" s="10" t="e">
        <f t="shared" ca="1" si="247"/>
        <v>#VALUE!</v>
      </c>
      <c r="F248" s="10" t="e">
        <f t="shared" ca="1" si="247"/>
        <v>#VALUE!</v>
      </c>
      <c r="G248" s="10" t="e">
        <f t="shared" ca="1" si="247"/>
        <v>#VALUE!</v>
      </c>
      <c r="H248" s="10" t="e">
        <f t="shared" ca="1" si="247"/>
        <v>#VALUE!</v>
      </c>
      <c r="I248" s="10" t="e">
        <f t="shared" ca="1" si="247"/>
        <v>#VALUE!</v>
      </c>
      <c r="J248" s="10" t="e">
        <f t="shared" ca="1" si="247"/>
        <v>#VALUE!</v>
      </c>
      <c r="K248" s="10" t="e">
        <f t="shared" ca="1" si="247"/>
        <v>#VALUE!</v>
      </c>
      <c r="L248" s="10" t="e">
        <f t="shared" ca="1" si="247"/>
        <v>#VALUE!</v>
      </c>
      <c r="M248" s="10" t="e">
        <f t="shared" ca="1" si="247"/>
        <v>#VALUE!</v>
      </c>
      <c r="N248" s="10" t="e">
        <f t="shared" ca="1" si="247"/>
        <v>#VALUE!</v>
      </c>
      <c r="O248" s="10" t="e">
        <f t="shared" ca="1" si="247"/>
        <v>#VALUE!</v>
      </c>
      <c r="P248" s="10" t="e">
        <f t="shared" ca="1" si="247"/>
        <v>#VALUE!</v>
      </c>
      <c r="R248" t="e">
        <f t="shared" ca="1" si="197"/>
        <v>#VALUE!</v>
      </c>
    </row>
    <row r="249" spans="1:20">
      <c r="A249" t="str">
        <f>VLOOKUP(B249,Countries!$D$5:$E$254,2,FALSE)</f>
        <v>USA</v>
      </c>
      <c r="B249" t="str">
        <f>Countries!D248</f>
        <v>Virgin Islands</v>
      </c>
      <c r="C249" s="10" t="e">
        <f t="shared" ref="C249:P249" ca="1" si="248">TREND($C507:$P507,$C$263:$P$263,C$263:C$263)</f>
        <v>#VALUE!</v>
      </c>
      <c r="D249" s="10" t="e">
        <f t="shared" ca="1" si="248"/>
        <v>#VALUE!</v>
      </c>
      <c r="E249" s="10" t="e">
        <f t="shared" ca="1" si="248"/>
        <v>#VALUE!</v>
      </c>
      <c r="F249" s="10" t="e">
        <f t="shared" ca="1" si="248"/>
        <v>#VALUE!</v>
      </c>
      <c r="G249" s="10" t="e">
        <f t="shared" ca="1" si="248"/>
        <v>#VALUE!</v>
      </c>
      <c r="H249" s="10" t="e">
        <f t="shared" ca="1" si="248"/>
        <v>#VALUE!</v>
      </c>
      <c r="I249" s="10" t="e">
        <f t="shared" ca="1" si="248"/>
        <v>#VALUE!</v>
      </c>
      <c r="J249" s="10" t="e">
        <f t="shared" ca="1" si="248"/>
        <v>#VALUE!</v>
      </c>
      <c r="K249" s="10" t="e">
        <f t="shared" ca="1" si="248"/>
        <v>#VALUE!</v>
      </c>
      <c r="L249" s="10" t="e">
        <f t="shared" ca="1" si="248"/>
        <v>#VALUE!</v>
      </c>
      <c r="M249" s="10" t="e">
        <f t="shared" ca="1" si="248"/>
        <v>#VALUE!</v>
      </c>
      <c r="N249" s="10" t="e">
        <f t="shared" ca="1" si="248"/>
        <v>#VALUE!</v>
      </c>
      <c r="O249" s="10" t="e">
        <f t="shared" ca="1" si="248"/>
        <v>#VALUE!</v>
      </c>
      <c r="P249" s="10" t="e">
        <f t="shared" ca="1" si="248"/>
        <v>#VALUE!</v>
      </c>
      <c r="R249" t="e">
        <f t="shared" ca="1" si="197"/>
        <v>#VALUE!</v>
      </c>
    </row>
    <row r="250" spans="1:20">
      <c r="A250" t="str">
        <f>VLOOKUP(B250,Countries!$D$5:$E$254,2,FALSE)</f>
        <v>USA</v>
      </c>
      <c r="B250" t="str">
        <f>Countries!D249</f>
        <v>Virginia</v>
      </c>
      <c r="C250" s="10" t="e">
        <f t="shared" ref="C250:P250" ca="1" si="249">TREND($C508:$P508,$C$263:$P$263,C$263:C$263)</f>
        <v>#VALUE!</v>
      </c>
      <c r="D250" s="10" t="e">
        <f t="shared" ca="1" si="249"/>
        <v>#VALUE!</v>
      </c>
      <c r="E250" s="10" t="e">
        <f t="shared" ca="1" si="249"/>
        <v>#VALUE!</v>
      </c>
      <c r="F250" s="10" t="e">
        <f t="shared" ca="1" si="249"/>
        <v>#VALUE!</v>
      </c>
      <c r="G250" s="10" t="e">
        <f t="shared" ca="1" si="249"/>
        <v>#VALUE!</v>
      </c>
      <c r="H250" s="10" t="e">
        <f t="shared" ca="1" si="249"/>
        <v>#VALUE!</v>
      </c>
      <c r="I250" s="10" t="e">
        <f t="shared" ca="1" si="249"/>
        <v>#VALUE!</v>
      </c>
      <c r="J250" s="10" t="e">
        <f t="shared" ca="1" si="249"/>
        <v>#VALUE!</v>
      </c>
      <c r="K250" s="10" t="e">
        <f t="shared" ca="1" si="249"/>
        <v>#VALUE!</v>
      </c>
      <c r="L250" s="10" t="e">
        <f t="shared" ca="1" si="249"/>
        <v>#VALUE!</v>
      </c>
      <c r="M250" s="10" t="e">
        <f t="shared" ca="1" si="249"/>
        <v>#VALUE!</v>
      </c>
      <c r="N250" s="10" t="e">
        <f t="shared" ca="1" si="249"/>
        <v>#VALUE!</v>
      </c>
      <c r="O250" s="10" t="e">
        <f t="shared" ca="1" si="249"/>
        <v>#VALUE!</v>
      </c>
      <c r="P250" s="10" t="e">
        <f t="shared" ca="1" si="249"/>
        <v>#VALUE!</v>
      </c>
      <c r="R250" t="e">
        <f t="shared" ca="1" si="197"/>
        <v>#VALUE!</v>
      </c>
    </row>
    <row r="251" spans="1:20">
      <c r="A251" t="str">
        <f>VLOOKUP(B251,Countries!$D$5:$E$254,2,FALSE)</f>
        <v>USA</v>
      </c>
      <c r="B251" t="str">
        <f>Countries!D250</f>
        <v>Washington</v>
      </c>
      <c r="C251" s="10" t="e">
        <f t="shared" ref="C251:P251" ca="1" si="250">TREND($C509:$P509,$C$263:$P$263,C$263:C$263)</f>
        <v>#VALUE!</v>
      </c>
      <c r="D251" s="10" t="e">
        <f t="shared" ca="1" si="250"/>
        <v>#VALUE!</v>
      </c>
      <c r="E251" s="10" t="e">
        <f t="shared" ca="1" si="250"/>
        <v>#VALUE!</v>
      </c>
      <c r="F251" s="10" t="e">
        <f t="shared" ca="1" si="250"/>
        <v>#VALUE!</v>
      </c>
      <c r="G251" s="10" t="e">
        <f t="shared" ca="1" si="250"/>
        <v>#VALUE!</v>
      </c>
      <c r="H251" s="10" t="e">
        <f t="shared" ca="1" si="250"/>
        <v>#VALUE!</v>
      </c>
      <c r="I251" s="10" t="e">
        <f t="shared" ca="1" si="250"/>
        <v>#VALUE!</v>
      </c>
      <c r="J251" s="10" t="e">
        <f t="shared" ca="1" si="250"/>
        <v>#VALUE!</v>
      </c>
      <c r="K251" s="10" t="e">
        <f t="shared" ca="1" si="250"/>
        <v>#VALUE!</v>
      </c>
      <c r="L251" s="10" t="e">
        <f t="shared" ca="1" si="250"/>
        <v>#VALUE!</v>
      </c>
      <c r="M251" s="10" t="e">
        <f t="shared" ca="1" si="250"/>
        <v>#VALUE!</v>
      </c>
      <c r="N251" s="10" t="e">
        <f t="shared" ca="1" si="250"/>
        <v>#VALUE!</v>
      </c>
      <c r="O251" s="10" t="e">
        <f t="shared" ca="1" si="250"/>
        <v>#VALUE!</v>
      </c>
      <c r="P251" s="10" t="e">
        <f t="shared" ca="1" si="250"/>
        <v>#VALUE!</v>
      </c>
      <c r="R251" t="e">
        <f t="shared" ca="1" si="197"/>
        <v>#VALUE!</v>
      </c>
    </row>
    <row r="252" spans="1:20">
      <c r="A252" t="str">
        <f>VLOOKUP(B252,Countries!$D$5:$E$254,2,FALSE)</f>
        <v>USA</v>
      </c>
      <c r="B252" t="str">
        <f>Countries!D251</f>
        <v>West Virginia</v>
      </c>
      <c r="C252" s="10" t="e">
        <f t="shared" ref="C252:P252" ca="1" si="251">TREND($C510:$P510,$C$263:$P$263,C$263:C$263)</f>
        <v>#VALUE!</v>
      </c>
      <c r="D252" s="10" t="e">
        <f t="shared" ca="1" si="251"/>
        <v>#VALUE!</v>
      </c>
      <c r="E252" s="10" t="e">
        <f t="shared" ca="1" si="251"/>
        <v>#VALUE!</v>
      </c>
      <c r="F252" s="10" t="e">
        <f t="shared" ca="1" si="251"/>
        <v>#VALUE!</v>
      </c>
      <c r="G252" s="10" t="e">
        <f t="shared" ca="1" si="251"/>
        <v>#VALUE!</v>
      </c>
      <c r="H252" s="10" t="e">
        <f t="shared" ca="1" si="251"/>
        <v>#VALUE!</v>
      </c>
      <c r="I252" s="10" t="e">
        <f t="shared" ca="1" si="251"/>
        <v>#VALUE!</v>
      </c>
      <c r="J252" s="10" t="e">
        <f t="shared" ca="1" si="251"/>
        <v>#VALUE!</v>
      </c>
      <c r="K252" s="10" t="e">
        <f t="shared" ca="1" si="251"/>
        <v>#VALUE!</v>
      </c>
      <c r="L252" s="10" t="e">
        <f t="shared" ca="1" si="251"/>
        <v>#VALUE!</v>
      </c>
      <c r="M252" s="10" t="e">
        <f t="shared" ca="1" si="251"/>
        <v>#VALUE!</v>
      </c>
      <c r="N252" s="10" t="e">
        <f t="shared" ca="1" si="251"/>
        <v>#VALUE!</v>
      </c>
      <c r="O252" s="10" t="e">
        <f t="shared" ca="1" si="251"/>
        <v>#VALUE!</v>
      </c>
      <c r="P252" s="10" t="e">
        <f t="shared" ca="1" si="251"/>
        <v>#VALUE!</v>
      </c>
      <c r="R252" t="e">
        <f t="shared" ca="1" si="197"/>
        <v>#VALUE!</v>
      </c>
    </row>
    <row r="253" spans="1:20">
      <c r="A253" t="str">
        <f>VLOOKUP(B253,Countries!$D$5:$E$254,2,FALSE)</f>
        <v>USA</v>
      </c>
      <c r="B253" t="str">
        <f>Countries!D252</f>
        <v>Wisconsin</v>
      </c>
      <c r="C253" s="10" t="e">
        <f t="shared" ref="C253:P253" ca="1" si="252">TREND($C511:$P511,$C$263:$P$263,C$263:C$263)</f>
        <v>#VALUE!</v>
      </c>
      <c r="D253" s="10" t="e">
        <f t="shared" ca="1" si="252"/>
        <v>#VALUE!</v>
      </c>
      <c r="E253" s="10" t="e">
        <f t="shared" ca="1" si="252"/>
        <v>#VALUE!</v>
      </c>
      <c r="F253" s="10" t="e">
        <f t="shared" ca="1" si="252"/>
        <v>#VALUE!</v>
      </c>
      <c r="G253" s="10" t="e">
        <f t="shared" ca="1" si="252"/>
        <v>#VALUE!</v>
      </c>
      <c r="H253" s="10" t="e">
        <f t="shared" ca="1" si="252"/>
        <v>#VALUE!</v>
      </c>
      <c r="I253" s="10" t="e">
        <f t="shared" ca="1" si="252"/>
        <v>#VALUE!</v>
      </c>
      <c r="J253" s="10" t="e">
        <f t="shared" ca="1" si="252"/>
        <v>#VALUE!</v>
      </c>
      <c r="K253" s="10" t="e">
        <f t="shared" ca="1" si="252"/>
        <v>#VALUE!</v>
      </c>
      <c r="L253" s="10" t="e">
        <f t="shared" ca="1" si="252"/>
        <v>#VALUE!</v>
      </c>
      <c r="M253" s="10" t="e">
        <f t="shared" ca="1" si="252"/>
        <v>#VALUE!</v>
      </c>
      <c r="N253" s="10" t="e">
        <f t="shared" ca="1" si="252"/>
        <v>#VALUE!</v>
      </c>
      <c r="O253" s="10" t="e">
        <f t="shared" ca="1" si="252"/>
        <v>#VALUE!</v>
      </c>
      <c r="P253" s="10" t="e">
        <f t="shared" ca="1" si="252"/>
        <v>#VALUE!</v>
      </c>
      <c r="R253" t="e">
        <f t="shared" ca="1" si="197"/>
        <v>#VALUE!</v>
      </c>
    </row>
    <row r="254" spans="1:20">
      <c r="A254" t="str">
        <f>VLOOKUP(B254,Countries!$D$5:$E$254,2,FALSE)</f>
        <v>USA</v>
      </c>
      <c r="B254" t="str">
        <f>Countries!D253</f>
        <v>Wyoming</v>
      </c>
      <c r="C254" s="10" t="e">
        <f t="shared" ref="C254:P254" ca="1" si="253">TREND($C512:$P512,$C$263:$P$263,C$263:C$263)</f>
        <v>#VALUE!</v>
      </c>
      <c r="D254" s="10" t="e">
        <f t="shared" ca="1" si="253"/>
        <v>#VALUE!</v>
      </c>
      <c r="E254" s="10" t="e">
        <f t="shared" ca="1" si="253"/>
        <v>#VALUE!</v>
      </c>
      <c r="F254" s="10" t="e">
        <f t="shared" ca="1" si="253"/>
        <v>#VALUE!</v>
      </c>
      <c r="G254" s="10" t="e">
        <f t="shared" ca="1" si="253"/>
        <v>#VALUE!</v>
      </c>
      <c r="H254" s="10" t="e">
        <f t="shared" ca="1" si="253"/>
        <v>#VALUE!</v>
      </c>
      <c r="I254" s="10" t="e">
        <f t="shared" ca="1" si="253"/>
        <v>#VALUE!</v>
      </c>
      <c r="J254" s="10" t="e">
        <f t="shared" ca="1" si="253"/>
        <v>#VALUE!</v>
      </c>
      <c r="K254" s="10" t="e">
        <f t="shared" ca="1" si="253"/>
        <v>#VALUE!</v>
      </c>
      <c r="L254" s="10" t="e">
        <f t="shared" ca="1" si="253"/>
        <v>#VALUE!</v>
      </c>
      <c r="M254" s="10" t="e">
        <f t="shared" ca="1" si="253"/>
        <v>#VALUE!</v>
      </c>
      <c r="N254" s="10" t="e">
        <f t="shared" ca="1" si="253"/>
        <v>#VALUE!</v>
      </c>
      <c r="O254" s="10" t="e">
        <f t="shared" ca="1" si="253"/>
        <v>#VALUE!</v>
      </c>
      <c r="P254" s="10" t="e">
        <f t="shared" ca="1" si="253"/>
        <v>#VALUE!</v>
      </c>
      <c r="R254" t="e">
        <f t="shared" ca="1" si="197"/>
        <v>#VALUE!</v>
      </c>
    </row>
    <row r="255" spans="1:20">
      <c r="A255" t="str">
        <f>VLOOKUP(B255,Countries!$D$5:$E$254,2,FALSE)</f>
        <v>World</v>
      </c>
      <c r="B255" t="str">
        <f>Countries!D254</f>
        <v>World</v>
      </c>
      <c r="C255" s="10" t="e">
        <f t="shared" ref="C255:P255" ca="1" si="254">TREND($C513:$P513,$C$263:$P$263,C$263:C$263)</f>
        <v>#VALUE!</v>
      </c>
      <c r="D255" s="10" t="e">
        <f t="shared" ca="1" si="254"/>
        <v>#VALUE!</v>
      </c>
      <c r="E255" s="10" t="e">
        <f t="shared" ca="1" si="254"/>
        <v>#VALUE!</v>
      </c>
      <c r="F255" s="10" t="e">
        <f t="shared" ca="1" si="254"/>
        <v>#VALUE!</v>
      </c>
      <c r="G255" s="10" t="e">
        <f t="shared" ca="1" si="254"/>
        <v>#VALUE!</v>
      </c>
      <c r="H255" s="10" t="e">
        <f t="shared" ca="1" si="254"/>
        <v>#VALUE!</v>
      </c>
      <c r="I255" s="10" t="e">
        <f t="shared" ca="1" si="254"/>
        <v>#VALUE!</v>
      </c>
      <c r="J255" s="10" t="e">
        <f t="shared" ca="1" si="254"/>
        <v>#VALUE!</v>
      </c>
      <c r="K255" s="10" t="e">
        <f t="shared" ca="1" si="254"/>
        <v>#VALUE!</v>
      </c>
      <c r="L255" s="10" t="e">
        <f t="shared" ca="1" si="254"/>
        <v>#VALUE!</v>
      </c>
      <c r="M255" s="10" t="e">
        <f t="shared" ca="1" si="254"/>
        <v>#VALUE!</v>
      </c>
      <c r="N255" s="10" t="e">
        <f t="shared" ca="1" si="254"/>
        <v>#VALUE!</v>
      </c>
      <c r="O255" s="10" t="e">
        <f t="shared" ca="1" si="254"/>
        <v>#VALUE!</v>
      </c>
      <c r="P255" s="10" t="e">
        <f t="shared" ca="1" si="254"/>
        <v>#VALUE!</v>
      </c>
      <c r="R255" t="e">
        <f t="shared" ca="1" si="197"/>
        <v>#VALUE!</v>
      </c>
    </row>
    <row r="256" spans="1:20">
      <c r="P256">
        <v>1</v>
      </c>
      <c r="Q256">
        <v>1</v>
      </c>
      <c r="R256">
        <v>1</v>
      </c>
      <c r="S256">
        <v>1</v>
      </c>
      <c r="T256">
        <v>1</v>
      </c>
    </row>
    <row r="262" spans="1:18">
      <c r="B262">
        <v>15</v>
      </c>
      <c r="C262">
        <f>B262-1</f>
        <v>14</v>
      </c>
      <c r="D262">
        <f t="shared" ref="D262:P262" si="255">C262-1</f>
        <v>13</v>
      </c>
      <c r="E262">
        <f t="shared" si="255"/>
        <v>12</v>
      </c>
      <c r="F262">
        <f t="shared" si="255"/>
        <v>11</v>
      </c>
      <c r="G262">
        <f t="shared" si="255"/>
        <v>10</v>
      </c>
      <c r="H262">
        <f t="shared" si="255"/>
        <v>9</v>
      </c>
      <c r="I262">
        <f t="shared" si="255"/>
        <v>8</v>
      </c>
      <c r="J262">
        <f t="shared" si="255"/>
        <v>7</v>
      </c>
      <c r="K262">
        <f t="shared" si="255"/>
        <v>6</v>
      </c>
      <c r="L262">
        <f t="shared" si="255"/>
        <v>5</v>
      </c>
      <c r="M262">
        <f t="shared" si="255"/>
        <v>4</v>
      </c>
      <c r="N262">
        <f t="shared" si="255"/>
        <v>3</v>
      </c>
      <c r="O262">
        <f t="shared" si="255"/>
        <v>2</v>
      </c>
      <c r="P262">
        <f t="shared" si="255"/>
        <v>1</v>
      </c>
    </row>
    <row r="263" spans="1:18">
      <c r="A263" t="s">
        <v>685</v>
      </c>
      <c r="B263" s="9">
        <f ca="1">TODAY()-B262</f>
        <v>43950</v>
      </c>
      <c r="C263" s="9">
        <f ca="1">TODAY()-C262</f>
        <v>43951</v>
      </c>
      <c r="D263" s="9">
        <f t="shared" ref="D263" ca="1" si="256">TODAY()-D262</f>
        <v>43952</v>
      </c>
      <c r="E263" s="9">
        <f t="shared" ref="E263" ca="1" si="257">TODAY()-E262</f>
        <v>43953</v>
      </c>
      <c r="F263" s="9">
        <f t="shared" ref="F263" ca="1" si="258">TODAY()-F262</f>
        <v>43954</v>
      </c>
      <c r="G263" s="9">
        <f t="shared" ref="G263" ca="1" si="259">TODAY()-G262</f>
        <v>43955</v>
      </c>
      <c r="H263" s="9">
        <f t="shared" ref="H263" ca="1" si="260">TODAY()-H262</f>
        <v>43956</v>
      </c>
      <c r="I263" s="9">
        <f t="shared" ref="I263" ca="1" si="261">TODAY()-I262</f>
        <v>43957</v>
      </c>
      <c r="J263" s="9">
        <f t="shared" ref="J263" ca="1" si="262">TODAY()-J262</f>
        <v>43958</v>
      </c>
      <c r="K263" s="9">
        <f t="shared" ref="K263" ca="1" si="263">TODAY()-K262</f>
        <v>43959</v>
      </c>
      <c r="L263" s="9">
        <f t="shared" ref="L263" ca="1" si="264">TODAY()-L262</f>
        <v>43960</v>
      </c>
      <c r="M263" s="9">
        <f t="shared" ref="M263" ca="1" si="265">TODAY()-M262</f>
        <v>43961</v>
      </c>
      <c r="N263" s="9">
        <f t="shared" ref="N263" ca="1" si="266">TODAY()-N262</f>
        <v>43962</v>
      </c>
      <c r="O263" s="9">
        <f t="shared" ref="O263" ca="1" si="267">TODAY()-O262</f>
        <v>43963</v>
      </c>
      <c r="P263" s="9">
        <f t="shared" ref="P263" ca="1" si="268">TODAY()-P262</f>
        <v>43964</v>
      </c>
      <c r="R263" t="s">
        <v>684</v>
      </c>
    </row>
    <row r="264" spans="1:18">
      <c r="A264" t="str">
        <f>VLOOKUP(B264,Countries!$D$5:$E$254,2,FALSE)</f>
        <v>ContEurope</v>
      </c>
      <c r="B264" t="str">
        <f>Countries!D5</f>
        <v>Europe</v>
      </c>
      <c r="C264">
        <f ca="1">INDEX(_Inf_Data,MATCH($B264,_Inf_Country,0),MATCH(C$263,_Inf_Day,0))-INDEX(_Inf_Data,MATCH($B264,_Inf_Country,0),MATCH(B$263,_Inf_Day,0))</f>
        <v>26672</v>
      </c>
      <c r="D264">
        <f t="shared" ref="D264:P264" ca="1" si="269">INDEX(_Inf_Data,MATCH($B264,_Inf_Country,0),MATCH(D$5,_Inf_Day,0))-INDEX(_Inf_Data,MATCH($B264,_Inf_Country,0),MATCH(C$5,_Inf_Day,0))</f>
        <v>24270</v>
      </c>
      <c r="E264">
        <f t="shared" ca="1" si="269"/>
        <v>28446</v>
      </c>
      <c r="F264">
        <f t="shared" ca="1" si="269"/>
        <v>24456</v>
      </c>
      <c r="G264">
        <f t="shared" ca="1" si="269"/>
        <v>23471</v>
      </c>
      <c r="H264">
        <f t="shared" ca="1" si="269"/>
        <v>25186</v>
      </c>
      <c r="I264">
        <f t="shared" ca="1" si="269"/>
        <v>31205</v>
      </c>
      <c r="J264">
        <f t="shared" ca="1" si="269"/>
        <v>29040</v>
      </c>
      <c r="K264">
        <f t="shared" ca="1" si="269"/>
        <v>27791</v>
      </c>
      <c r="L264">
        <f t="shared" ca="1" si="269"/>
        <v>24484</v>
      </c>
      <c r="M264">
        <f t="shared" ca="1" si="269"/>
        <v>23358</v>
      </c>
      <c r="N264">
        <f t="shared" ca="1" si="269"/>
        <v>25425</v>
      </c>
      <c r="O264">
        <f t="shared" ca="1" si="269"/>
        <v>23975</v>
      </c>
      <c r="P264" t="e">
        <f t="shared" ca="1" si="269"/>
        <v>#N/A</v>
      </c>
      <c r="R264" t="e">
        <f t="shared" ref="R264:R327" ca="1" si="270">IF(C264&lt;&gt;0,P264/C264,0)</f>
        <v>#N/A</v>
      </c>
    </row>
    <row r="265" spans="1:18">
      <c r="A265" t="str">
        <f>VLOOKUP(B265,Countries!$D$5:$E$254,2,FALSE)</f>
        <v>ContAsia</v>
      </c>
      <c r="B265" t="str">
        <f>Countries!D6</f>
        <v>Asia</v>
      </c>
      <c r="C265">
        <f t="shared" ref="C265:C328" ca="1" si="271">INDEX(_Inf_Data,MATCH($B265,_Inf_Country,0),MATCH(C$5,_Inf_Day,0))-INDEX(_Inf_Data,MATCH($B265,_Inf_Country,0),MATCH(B$5,_Inf_Day,0))</f>
        <v>10262</v>
      </c>
      <c r="D265">
        <f t="shared" ref="D265:P265" ca="1" si="272">INDEX(_Inf_Data,MATCH($B265,_Inf_Country,0),MATCH(D$5,_Inf_Day,0))-INDEX(_Inf_Data,MATCH($B265,_Inf_Country,0),MATCH(C$5,_Inf_Day,0))</f>
        <v>11108</v>
      </c>
      <c r="E265">
        <f t="shared" ca="1" si="272"/>
        <v>9820</v>
      </c>
      <c r="F265">
        <f t="shared" ca="1" si="272"/>
        <v>11022</v>
      </c>
      <c r="G265">
        <f t="shared" ca="1" si="272"/>
        <v>12135</v>
      </c>
      <c r="H265">
        <f t="shared" ca="1" si="272"/>
        <v>12259</v>
      </c>
      <c r="I265">
        <f t="shared" ca="1" si="272"/>
        <v>14159</v>
      </c>
      <c r="J265">
        <f t="shared" ca="1" si="272"/>
        <v>12348</v>
      </c>
      <c r="K265">
        <f t="shared" ca="1" si="272"/>
        <v>14195</v>
      </c>
      <c r="L265">
        <f t="shared" ca="1" si="272"/>
        <v>14208</v>
      </c>
      <c r="M265">
        <f t="shared" ca="1" si="272"/>
        <v>16088</v>
      </c>
      <c r="N265">
        <f t="shared" ca="1" si="272"/>
        <v>14788</v>
      </c>
      <c r="O265">
        <f t="shared" ca="1" si="272"/>
        <v>16347</v>
      </c>
      <c r="P265" t="e">
        <f t="shared" ca="1" si="272"/>
        <v>#N/A</v>
      </c>
      <c r="R265" t="e">
        <f t="shared" ca="1" si="270"/>
        <v>#N/A</v>
      </c>
    </row>
    <row r="266" spans="1:18">
      <c r="A266" t="str">
        <f>VLOOKUP(B266,Countries!$D$5:$E$254,2,FALSE)</f>
        <v>ContSouthAmerica</v>
      </c>
      <c r="B266" t="str">
        <f>Countries!D7</f>
        <v>South America</v>
      </c>
      <c r="C266">
        <f t="shared" ca="1" si="271"/>
        <v>12868</v>
      </c>
      <c r="D266">
        <f t="shared" ref="D266:P266" ca="1" si="273">INDEX(_Inf_Data,MATCH($B266,_Inf_Country,0),MATCH(D$5,_Inf_Day,0))-INDEX(_Inf_Data,MATCH($B266,_Inf_Country,0),MATCH(C$5,_Inf_Day,0))</f>
        <v>12033</v>
      </c>
      <c r="E266">
        <f t="shared" ca="1" si="273"/>
        <v>10634</v>
      </c>
      <c r="F266">
        <f t="shared" ca="1" si="273"/>
        <v>12531</v>
      </c>
      <c r="G266">
        <f t="shared" ca="1" si="273"/>
        <v>12467</v>
      </c>
      <c r="H266">
        <f t="shared" ca="1" si="273"/>
        <v>13398</v>
      </c>
      <c r="I266">
        <f t="shared" ca="1" si="273"/>
        <v>16979</v>
      </c>
      <c r="J266">
        <f t="shared" ca="1" si="273"/>
        <v>14144</v>
      </c>
      <c r="K266">
        <f t="shared" ca="1" si="273"/>
        <v>15955</v>
      </c>
      <c r="L266">
        <f t="shared" ca="1" si="273"/>
        <v>15366</v>
      </c>
      <c r="M266">
        <f t="shared" ca="1" si="273"/>
        <v>12678</v>
      </c>
      <c r="N266">
        <f t="shared" ca="1" si="273"/>
        <v>11027</v>
      </c>
      <c r="O266">
        <f t="shared" ca="1" si="273"/>
        <v>15861</v>
      </c>
      <c r="P266" t="e">
        <f t="shared" ca="1" si="273"/>
        <v>#N/A</v>
      </c>
      <c r="R266" t="e">
        <f t="shared" ca="1" si="270"/>
        <v>#N/A</v>
      </c>
    </row>
    <row r="267" spans="1:18">
      <c r="A267" t="str">
        <f>VLOOKUP(B267,Countries!$D$5:$E$254,2,FALSE)</f>
        <v>ContNorthAmerica</v>
      </c>
      <c r="B267" t="str">
        <f>Countries!D8</f>
        <v>North America</v>
      </c>
      <c r="C267">
        <f t="shared" ca="1" si="271"/>
        <v>32801</v>
      </c>
      <c r="D267">
        <f t="shared" ref="D267:P267" ca="1" si="274">INDEX(_Inf_Data,MATCH($B267,_Inf_Country,0),MATCH(D$5,_Inf_Day,0))-INDEX(_Inf_Data,MATCH($B267,_Inf_Country,0),MATCH(C$5,_Inf_Day,0))</f>
        <v>37725</v>
      </c>
      <c r="E267">
        <f t="shared" ca="1" si="274"/>
        <v>32672</v>
      </c>
      <c r="F267">
        <f t="shared" ca="1" si="274"/>
        <v>29539</v>
      </c>
      <c r="G267">
        <f t="shared" ca="1" si="274"/>
        <v>25496</v>
      </c>
      <c r="H267">
        <f t="shared" ca="1" si="274"/>
        <v>26828</v>
      </c>
      <c r="I267">
        <f t="shared" ca="1" si="274"/>
        <v>28516</v>
      </c>
      <c r="J267">
        <f t="shared" ca="1" si="274"/>
        <v>31618</v>
      </c>
      <c r="K267">
        <f t="shared" ca="1" si="274"/>
        <v>30669</v>
      </c>
      <c r="L267">
        <f t="shared" ca="1" si="274"/>
        <v>29154</v>
      </c>
      <c r="M267">
        <f t="shared" ca="1" si="274"/>
        <v>22893</v>
      </c>
      <c r="N267">
        <f t="shared" ca="1" si="274"/>
        <v>21497</v>
      </c>
      <c r="O267">
        <f t="shared" ca="1" si="274"/>
        <v>24894</v>
      </c>
      <c r="P267" t="e">
        <f t="shared" ca="1" si="274"/>
        <v>#N/A</v>
      </c>
      <c r="R267" t="e">
        <f t="shared" ca="1" si="270"/>
        <v>#N/A</v>
      </c>
    </row>
    <row r="268" spans="1:18">
      <c r="A268" t="str">
        <f>VLOOKUP(B268,Countries!$D$5:$E$254,2,FALSE)</f>
        <v>ContAfrica</v>
      </c>
      <c r="B268" t="str">
        <f>Countries!D9</f>
        <v>Africa</v>
      </c>
      <c r="C268">
        <f t="shared" ca="1" si="271"/>
        <v>1987</v>
      </c>
      <c r="D268">
        <f t="shared" ref="D268:P268" ca="1" si="275">INDEX(_Inf_Data,MATCH($B268,_Inf_Country,0),MATCH(D$5,_Inf_Day,0))-INDEX(_Inf_Data,MATCH($B268,_Inf_Country,0),MATCH(C$5,_Inf_Day,0))</f>
        <v>1713</v>
      </c>
      <c r="E268">
        <f t="shared" ca="1" si="275"/>
        <v>2149</v>
      </c>
      <c r="F268">
        <f t="shared" ca="1" si="275"/>
        <v>1522</v>
      </c>
      <c r="G268">
        <f t="shared" ca="1" si="275"/>
        <v>2631</v>
      </c>
      <c r="H268">
        <f t="shared" ca="1" si="275"/>
        <v>1872</v>
      </c>
      <c r="I268">
        <f t="shared" ca="1" si="275"/>
        <v>2408</v>
      </c>
      <c r="J268">
        <f t="shared" ca="1" si="275"/>
        <v>2397</v>
      </c>
      <c r="K268">
        <f t="shared" ca="1" si="275"/>
        <v>3668</v>
      </c>
      <c r="L268">
        <f t="shared" ca="1" si="275"/>
        <v>2617</v>
      </c>
      <c r="M268">
        <f t="shared" ca="1" si="275"/>
        <v>2661</v>
      </c>
      <c r="N268">
        <f t="shared" ca="1" si="275"/>
        <v>2995</v>
      </c>
      <c r="O268">
        <f t="shared" ca="1" si="275"/>
        <v>3090</v>
      </c>
      <c r="P268" t="e">
        <f t="shared" ca="1" si="275"/>
        <v>#N/A</v>
      </c>
      <c r="R268" t="e">
        <f t="shared" ca="1" si="270"/>
        <v>#N/A</v>
      </c>
    </row>
    <row r="269" spans="1:18">
      <c r="A269" t="str">
        <f>VLOOKUP(B269,Countries!$D$5:$E$254,2,FALSE)</f>
        <v>Asia</v>
      </c>
      <c r="B269" t="str">
        <f>Countries!D10</f>
        <v>Afghanistan</v>
      </c>
      <c r="C269">
        <f t="shared" ca="1" si="271"/>
        <v>232</v>
      </c>
      <c r="D269">
        <f t="shared" ref="D269:P269" ca="1" si="276">INDEX(_Inf_Data,MATCH($B269,_Inf_Country,0),MATCH(D$5,_Inf_Day,0))-INDEX(_Inf_Data,MATCH($B269,_Inf_Country,0),MATCH(C$5,_Inf_Day,0))</f>
        <v>164</v>
      </c>
      <c r="E269">
        <f t="shared" ca="1" si="276"/>
        <v>134</v>
      </c>
      <c r="F269">
        <f t="shared" ca="1" si="276"/>
        <v>235</v>
      </c>
      <c r="G269">
        <f t="shared" ca="1" si="276"/>
        <v>190</v>
      </c>
      <c r="H269">
        <f t="shared" ca="1" si="276"/>
        <v>330</v>
      </c>
      <c r="I269">
        <f t="shared" ca="1" si="276"/>
        <v>168</v>
      </c>
      <c r="J269">
        <f t="shared" ca="1" si="276"/>
        <v>171</v>
      </c>
      <c r="K269">
        <f t="shared" ca="1" si="276"/>
        <v>215</v>
      </c>
      <c r="L269">
        <f t="shared" ca="1" si="276"/>
        <v>255</v>
      </c>
      <c r="M269">
        <f t="shared" ca="1" si="276"/>
        <v>369</v>
      </c>
      <c r="N269">
        <f t="shared" ca="1" si="276"/>
        <v>285</v>
      </c>
      <c r="O269">
        <f t="shared" ca="1" si="276"/>
        <v>276</v>
      </c>
      <c r="P269" t="e">
        <f t="shared" ca="1" si="276"/>
        <v>#N/A</v>
      </c>
      <c r="R269" t="e">
        <f t="shared" ca="1" si="270"/>
        <v>#N/A</v>
      </c>
    </row>
    <row r="270" spans="1:18">
      <c r="A270" t="str">
        <f>VLOOKUP(B270,Countries!$D$5:$E$254,2,FALSE)</f>
        <v>Europe</v>
      </c>
      <c r="B270" t="str">
        <f>Countries!D11</f>
        <v>Albania</v>
      </c>
      <c r="C270">
        <f t="shared" ca="1" si="271"/>
        <v>7</v>
      </c>
      <c r="D270">
        <f t="shared" ref="D270:P270" ca="1" si="277">INDEX(_Inf_Data,MATCH($B270,_Inf_Country,0),MATCH(D$5,_Inf_Day,0))-INDEX(_Inf_Data,MATCH($B270,_Inf_Country,0),MATCH(C$5,_Inf_Day,0))</f>
        <v>9</v>
      </c>
      <c r="E270">
        <f t="shared" ca="1" si="277"/>
        <v>7</v>
      </c>
      <c r="F270">
        <f t="shared" ca="1" si="277"/>
        <v>6</v>
      </c>
      <c r="G270">
        <f t="shared" ca="1" si="277"/>
        <v>8</v>
      </c>
      <c r="H270">
        <f t="shared" ca="1" si="277"/>
        <v>17</v>
      </c>
      <c r="I270">
        <f t="shared" ca="1" si="277"/>
        <v>12</v>
      </c>
      <c r="J270">
        <f t="shared" ca="1" si="277"/>
        <v>10</v>
      </c>
      <c r="K270">
        <f t="shared" ca="1" si="277"/>
        <v>8</v>
      </c>
      <c r="L270">
        <f t="shared" ca="1" si="277"/>
        <v>6</v>
      </c>
      <c r="M270">
        <f t="shared" ca="1" si="277"/>
        <v>12</v>
      </c>
      <c r="N270">
        <f t="shared" ca="1" si="277"/>
        <v>4</v>
      </c>
      <c r="O270">
        <f t="shared" ca="1" si="277"/>
        <v>4</v>
      </c>
      <c r="P270" t="e">
        <f t="shared" ca="1" si="277"/>
        <v>#N/A</v>
      </c>
      <c r="R270" t="e">
        <f t="shared" ca="1" si="270"/>
        <v>#N/A</v>
      </c>
    </row>
    <row r="271" spans="1:18">
      <c r="A271" t="str">
        <f>VLOOKUP(B271,Countries!$D$5:$E$254,2,FALSE)</f>
        <v>Africa</v>
      </c>
      <c r="B271" t="str">
        <f>Countries!D12</f>
        <v>Algeria</v>
      </c>
      <c r="C271">
        <f t="shared" ca="1" si="271"/>
        <v>158</v>
      </c>
      <c r="D271">
        <f t="shared" ref="D271:P271" ca="1" si="278">INDEX(_Inf_Data,MATCH($B271,_Inf_Country,0),MATCH(D$5,_Inf_Day,0))-INDEX(_Inf_Data,MATCH($B271,_Inf_Country,0),MATCH(C$5,_Inf_Day,0))</f>
        <v>148</v>
      </c>
      <c r="E271">
        <f t="shared" ca="1" si="278"/>
        <v>141</v>
      </c>
      <c r="F271">
        <f t="shared" ca="1" si="278"/>
        <v>179</v>
      </c>
      <c r="G271">
        <f t="shared" ca="1" si="278"/>
        <v>174</v>
      </c>
      <c r="H271">
        <f t="shared" ca="1" si="278"/>
        <v>190</v>
      </c>
      <c r="I271">
        <f t="shared" ca="1" si="278"/>
        <v>159</v>
      </c>
      <c r="J271">
        <f t="shared" ca="1" si="278"/>
        <v>185</v>
      </c>
      <c r="K271">
        <f t="shared" ca="1" si="278"/>
        <v>187</v>
      </c>
      <c r="L271">
        <f t="shared" ca="1" si="278"/>
        <v>189</v>
      </c>
      <c r="M271">
        <f t="shared" ca="1" si="278"/>
        <v>165</v>
      </c>
      <c r="N271">
        <f t="shared" ca="1" si="278"/>
        <v>168</v>
      </c>
      <c r="O271">
        <f t="shared" ca="1" si="278"/>
        <v>176</v>
      </c>
      <c r="P271" t="e">
        <f t="shared" ca="1" si="278"/>
        <v>#N/A</v>
      </c>
      <c r="R271" t="e">
        <f t="shared" ca="1" si="270"/>
        <v>#N/A</v>
      </c>
    </row>
    <row r="272" spans="1:18">
      <c r="A272" t="str">
        <f>VLOOKUP(B272,Countries!$D$5:$E$254,2,FALSE)</f>
        <v>Europe</v>
      </c>
      <c r="B272" t="str">
        <f>Countries!D13</f>
        <v>Andorra</v>
      </c>
      <c r="C272">
        <f t="shared" ca="1" si="271"/>
        <v>2</v>
      </c>
      <c r="D272">
        <f t="shared" ref="D272:P272" ca="1" si="279">INDEX(_Inf_Data,MATCH($B272,_Inf_Country,0),MATCH(D$5,_Inf_Day,0))-INDEX(_Inf_Data,MATCH($B272,_Inf_Country,0),MATCH(C$5,_Inf_Day,0))</f>
        <v>0</v>
      </c>
      <c r="E272">
        <f t="shared" ca="1" si="279"/>
        <v>2</v>
      </c>
      <c r="F272">
        <f t="shared" ca="1" si="279"/>
        <v>1</v>
      </c>
      <c r="G272">
        <f t="shared" ca="1" si="279"/>
        <v>2</v>
      </c>
      <c r="H272">
        <f t="shared" ca="1" si="279"/>
        <v>1</v>
      </c>
      <c r="I272">
        <f t="shared" ca="1" si="279"/>
        <v>0</v>
      </c>
      <c r="J272">
        <f t="shared" ca="1" si="279"/>
        <v>1</v>
      </c>
      <c r="K272">
        <f t="shared" ca="1" si="279"/>
        <v>0</v>
      </c>
      <c r="L272">
        <f t="shared" ca="1" si="279"/>
        <v>2</v>
      </c>
      <c r="M272">
        <f t="shared" ca="1" si="279"/>
        <v>1</v>
      </c>
      <c r="N272">
        <f t="shared" ca="1" si="279"/>
        <v>0</v>
      </c>
      <c r="O272">
        <f t="shared" ca="1" si="279"/>
        <v>3</v>
      </c>
      <c r="P272" t="e">
        <f t="shared" ca="1" si="279"/>
        <v>#N/A</v>
      </c>
      <c r="R272" t="e">
        <f t="shared" ca="1" si="270"/>
        <v>#N/A</v>
      </c>
    </row>
    <row r="273" spans="1:18">
      <c r="A273" t="str">
        <f>VLOOKUP(B273,Countries!$D$5:$E$254,2,FALSE)</f>
        <v>Africa</v>
      </c>
      <c r="B273" t="str">
        <f>Countries!D14</f>
        <v>Angola</v>
      </c>
      <c r="C273">
        <f t="shared" ca="1" si="271"/>
        <v>0</v>
      </c>
      <c r="D273">
        <f t="shared" ref="D273:P273" ca="1" si="280">INDEX(_Inf_Data,MATCH($B273,_Inf_Country,0),MATCH(D$5,_Inf_Day,0))-INDEX(_Inf_Data,MATCH($B273,_Inf_Country,0),MATCH(C$5,_Inf_Day,0))</f>
        <v>3</v>
      </c>
      <c r="E273">
        <f t="shared" ca="1" si="280"/>
        <v>5</v>
      </c>
      <c r="F273">
        <f t="shared" ca="1" si="280"/>
        <v>0</v>
      </c>
      <c r="G273">
        <f t="shared" ca="1" si="280"/>
        <v>0</v>
      </c>
      <c r="H273">
        <f t="shared" ca="1" si="280"/>
        <v>1</v>
      </c>
      <c r="I273">
        <f t="shared" ca="1" si="280"/>
        <v>0</v>
      </c>
      <c r="J273">
        <f t="shared" ca="1" si="280"/>
        <v>0</v>
      </c>
      <c r="K273">
        <f t="shared" ca="1" si="280"/>
        <v>7</v>
      </c>
      <c r="L273">
        <f t="shared" ca="1" si="280"/>
        <v>0</v>
      </c>
      <c r="M273">
        <f t="shared" ca="1" si="280"/>
        <v>2</v>
      </c>
      <c r="N273">
        <f t="shared" ca="1" si="280"/>
        <v>0</v>
      </c>
      <c r="O273">
        <f t="shared" ca="1" si="280"/>
        <v>0</v>
      </c>
      <c r="P273" t="e">
        <f t="shared" ca="1" si="280"/>
        <v>#N/A</v>
      </c>
      <c r="R273">
        <f t="shared" ca="1" si="270"/>
        <v>0</v>
      </c>
    </row>
    <row r="274" spans="1:18">
      <c r="A274" t="str">
        <f>VLOOKUP(B274,Countries!$D$5:$E$254,2,FALSE)</f>
        <v>NorthAmerica</v>
      </c>
      <c r="B274" t="str">
        <f>Countries!D15</f>
        <v>Antigua and Barbuda</v>
      </c>
      <c r="C274">
        <f t="shared" ca="1" si="271"/>
        <v>0</v>
      </c>
      <c r="D274">
        <f t="shared" ref="D274:P274" ca="1" si="281">INDEX(_Inf_Data,MATCH($B274,_Inf_Country,0),MATCH(D$5,_Inf_Day,0))-INDEX(_Inf_Data,MATCH($B274,_Inf_Country,0),MATCH(C$5,_Inf_Day,0))</f>
        <v>1</v>
      </c>
      <c r="E274">
        <f t="shared" ca="1" si="281"/>
        <v>0</v>
      </c>
      <c r="F274">
        <f t="shared" ca="1" si="281"/>
        <v>0</v>
      </c>
      <c r="G274">
        <f t="shared" ca="1" si="281"/>
        <v>0</v>
      </c>
      <c r="H274">
        <f t="shared" ca="1" si="281"/>
        <v>0</v>
      </c>
      <c r="I274">
        <f t="shared" ca="1" si="281"/>
        <v>0</v>
      </c>
      <c r="J274">
        <f t="shared" ca="1" si="281"/>
        <v>0</v>
      </c>
      <c r="K274">
        <f t="shared" ca="1" si="281"/>
        <v>0</v>
      </c>
      <c r="L274">
        <f t="shared" ca="1" si="281"/>
        <v>0</v>
      </c>
      <c r="M274">
        <f t="shared" ca="1" si="281"/>
        <v>0</v>
      </c>
      <c r="N274">
        <f t="shared" ca="1" si="281"/>
        <v>0</v>
      </c>
      <c r="O274">
        <f t="shared" ca="1" si="281"/>
        <v>0</v>
      </c>
      <c r="P274" t="e">
        <f t="shared" ca="1" si="281"/>
        <v>#N/A</v>
      </c>
      <c r="R274">
        <f t="shared" ca="1" si="270"/>
        <v>0</v>
      </c>
    </row>
    <row r="275" spans="1:18">
      <c r="A275" t="str">
        <f>VLOOKUP(B275,Countries!$D$5:$E$254,2,FALSE)</f>
        <v>SouthAmerica</v>
      </c>
      <c r="B275" t="str">
        <f>Countries!D16</f>
        <v>Argentina</v>
      </c>
      <c r="C275">
        <f t="shared" ca="1" si="271"/>
        <v>143</v>
      </c>
      <c r="D275">
        <f t="shared" ref="D275:P275" ca="1" si="282">INDEX(_Inf_Data,MATCH($B275,_Inf_Country,0),MATCH(D$5,_Inf_Day,0))-INDEX(_Inf_Data,MATCH($B275,_Inf_Country,0),MATCH(C$5,_Inf_Day,0))</f>
        <v>104</v>
      </c>
      <c r="E275">
        <f t="shared" ca="1" si="282"/>
        <v>149</v>
      </c>
      <c r="F275">
        <f t="shared" ca="1" si="282"/>
        <v>102</v>
      </c>
      <c r="G275">
        <f t="shared" ca="1" si="282"/>
        <v>104</v>
      </c>
      <c r="H275">
        <f t="shared" ca="1" si="282"/>
        <v>133</v>
      </c>
      <c r="I275">
        <f t="shared" ca="1" si="282"/>
        <v>188</v>
      </c>
      <c r="J275">
        <f t="shared" ca="1" si="282"/>
        <v>163</v>
      </c>
      <c r="K275">
        <f t="shared" ca="1" si="282"/>
        <v>240</v>
      </c>
      <c r="L275">
        <f t="shared" ca="1" si="282"/>
        <v>165</v>
      </c>
      <c r="M275">
        <f t="shared" ca="1" si="282"/>
        <v>258</v>
      </c>
      <c r="N275">
        <f t="shared" ca="1" si="282"/>
        <v>244</v>
      </c>
      <c r="O275">
        <f t="shared" ca="1" si="282"/>
        <v>285</v>
      </c>
      <c r="P275" t="e">
        <f t="shared" ca="1" si="282"/>
        <v>#N/A</v>
      </c>
      <c r="R275" t="e">
        <f t="shared" ca="1" si="270"/>
        <v>#N/A</v>
      </c>
    </row>
    <row r="276" spans="1:18">
      <c r="A276" t="str">
        <f>VLOOKUP(B276,Countries!$D$5:$E$254,2,FALSE)</f>
        <v>Europe</v>
      </c>
      <c r="B276" t="str">
        <f>Countries!D17</f>
        <v>Armenia</v>
      </c>
      <c r="C276">
        <f t="shared" ca="1" si="271"/>
        <v>134</v>
      </c>
      <c r="D276">
        <f t="shared" ref="D276:P276" ca="1" si="283">INDEX(_Inf_Data,MATCH($B276,_Inf_Country,0),MATCH(D$5,_Inf_Day,0))-INDEX(_Inf_Data,MATCH($B276,_Inf_Country,0),MATCH(C$5,_Inf_Day,0))</f>
        <v>82</v>
      </c>
      <c r="E276">
        <f t="shared" ca="1" si="283"/>
        <v>125</v>
      </c>
      <c r="F276">
        <f t="shared" ca="1" si="283"/>
        <v>113</v>
      </c>
      <c r="G276">
        <f t="shared" ca="1" si="283"/>
        <v>121</v>
      </c>
      <c r="H276">
        <f t="shared" ca="1" si="283"/>
        <v>112</v>
      </c>
      <c r="I276">
        <f t="shared" ca="1" si="283"/>
        <v>163</v>
      </c>
      <c r="J276">
        <f t="shared" ca="1" si="283"/>
        <v>102</v>
      </c>
      <c r="K276">
        <f t="shared" ca="1" si="283"/>
        <v>145</v>
      </c>
      <c r="L276">
        <f t="shared" ca="1" si="283"/>
        <v>146</v>
      </c>
      <c r="M276">
        <f t="shared" ca="1" si="283"/>
        <v>138</v>
      </c>
      <c r="N276">
        <f t="shared" ca="1" si="283"/>
        <v>79</v>
      </c>
      <c r="O276">
        <f t="shared" ca="1" si="283"/>
        <v>146</v>
      </c>
      <c r="P276" t="e">
        <f t="shared" ca="1" si="283"/>
        <v>#N/A</v>
      </c>
      <c r="R276" t="e">
        <f t="shared" ca="1" si="270"/>
        <v>#N/A</v>
      </c>
    </row>
    <row r="277" spans="1:18">
      <c r="A277" t="str">
        <f>VLOOKUP(B277,Countries!$D$5:$E$254,2,FALSE)</f>
        <v>Australia</v>
      </c>
      <c r="B277" t="str">
        <f>Countries!D18</f>
        <v>Australia</v>
      </c>
      <c r="C277">
        <f t="shared" ca="1" si="271"/>
        <v>14</v>
      </c>
      <c r="D277">
        <f t="shared" ref="D277:P277" ca="1" si="284">INDEX(_Inf_Data,MATCH($B277,_Inf_Country,0),MATCH(D$5,_Inf_Day,0))-INDEX(_Inf_Data,MATCH($B277,_Inf_Country,0),MATCH(C$5,_Inf_Day,0))</f>
        <v>12</v>
      </c>
      <c r="E277">
        <f t="shared" ca="1" si="284"/>
        <v>21</v>
      </c>
      <c r="F277">
        <f t="shared" ca="1" si="284"/>
        <v>23</v>
      </c>
      <c r="G277">
        <f t="shared" ca="1" si="284"/>
        <v>25</v>
      </c>
      <c r="H277">
        <f t="shared" ca="1" si="284"/>
        <v>28</v>
      </c>
      <c r="I277">
        <f t="shared" ca="1" si="284"/>
        <v>19</v>
      </c>
      <c r="J277">
        <f t="shared" ca="1" si="284"/>
        <v>19</v>
      </c>
      <c r="K277">
        <f t="shared" ca="1" si="284"/>
        <v>5</v>
      </c>
      <c r="L277">
        <f t="shared" ca="1" si="284"/>
        <v>21</v>
      </c>
      <c r="M277">
        <f t="shared" ca="1" si="284"/>
        <v>9</v>
      </c>
      <c r="N277">
        <f t="shared" ca="1" si="284"/>
        <v>22</v>
      </c>
      <c r="O277">
        <f t="shared" ca="1" si="284"/>
        <v>10</v>
      </c>
      <c r="P277" t="e">
        <f t="shared" ca="1" si="284"/>
        <v>#N/A</v>
      </c>
      <c r="R277" t="e">
        <f t="shared" ca="1" si="270"/>
        <v>#N/A</v>
      </c>
    </row>
    <row r="278" spans="1:18">
      <c r="A278" t="str">
        <f>VLOOKUP(B278,Countries!$D$5:$E$254,2,FALSE)</f>
        <v>Europe</v>
      </c>
      <c r="B278" t="str">
        <f>Countries!D19</f>
        <v>Austria</v>
      </c>
      <c r="C278">
        <f t="shared" ca="1" si="271"/>
        <v>50</v>
      </c>
      <c r="D278">
        <f t="shared" ref="D278:P278" ca="1" si="285">INDEX(_Inf_Data,MATCH($B278,_Inf_Country,0),MATCH(D$5,_Inf_Day,0))-INDEX(_Inf_Data,MATCH($B278,_Inf_Country,0),MATCH(C$5,_Inf_Day,0))</f>
        <v>79</v>
      </c>
      <c r="E278">
        <f t="shared" ca="1" si="285"/>
        <v>27</v>
      </c>
      <c r="F278">
        <f t="shared" ca="1" si="285"/>
        <v>39</v>
      </c>
      <c r="G278">
        <f t="shared" ca="1" si="285"/>
        <v>24</v>
      </c>
      <c r="H278">
        <f t="shared" ca="1" si="285"/>
        <v>29</v>
      </c>
      <c r="I278">
        <f t="shared" ca="1" si="285"/>
        <v>34</v>
      </c>
      <c r="J278">
        <f t="shared" ca="1" si="285"/>
        <v>68</v>
      </c>
      <c r="K278">
        <f t="shared" ca="1" si="285"/>
        <v>22</v>
      </c>
      <c r="L278">
        <f t="shared" ca="1" si="285"/>
        <v>59</v>
      </c>
      <c r="M278">
        <f t="shared" ca="1" si="285"/>
        <v>38</v>
      </c>
      <c r="N278">
        <f t="shared" ca="1" si="285"/>
        <v>11</v>
      </c>
      <c r="O278">
        <f t="shared" ca="1" si="285"/>
        <v>79</v>
      </c>
      <c r="P278" t="e">
        <f t="shared" ca="1" si="285"/>
        <v>#N/A</v>
      </c>
      <c r="R278" t="e">
        <f t="shared" ca="1" si="270"/>
        <v>#N/A</v>
      </c>
    </row>
    <row r="279" spans="1:18">
      <c r="A279" t="str">
        <f>VLOOKUP(B279,Countries!$D$5:$E$254,2,FALSE)</f>
        <v>Europe</v>
      </c>
      <c r="B279" t="str">
        <f>Countries!D20</f>
        <v>Azerbaijan</v>
      </c>
      <c r="C279">
        <f t="shared" ca="1" si="271"/>
        <v>38</v>
      </c>
      <c r="D279">
        <f t="shared" ref="D279:P279" ca="1" si="286">INDEX(_Inf_Data,MATCH($B279,_Inf_Country,0),MATCH(D$5,_Inf_Day,0))-INDEX(_Inf_Data,MATCH($B279,_Inf_Country,0),MATCH(C$5,_Inf_Day,0))</f>
        <v>50</v>
      </c>
      <c r="E279">
        <f t="shared" ca="1" si="286"/>
        <v>40</v>
      </c>
      <c r="F279">
        <f t="shared" ca="1" si="286"/>
        <v>38</v>
      </c>
      <c r="G279">
        <f t="shared" ca="1" si="286"/>
        <v>52</v>
      </c>
      <c r="H279">
        <f t="shared" ca="1" si="286"/>
        <v>76</v>
      </c>
      <c r="I279">
        <f t="shared" ca="1" si="286"/>
        <v>67</v>
      </c>
      <c r="J279">
        <f t="shared" ca="1" si="286"/>
        <v>77</v>
      </c>
      <c r="K279">
        <f t="shared" ca="1" si="286"/>
        <v>75</v>
      </c>
      <c r="L279">
        <f t="shared" ca="1" si="286"/>
        <v>143</v>
      </c>
      <c r="M279">
        <f t="shared" ca="1" si="286"/>
        <v>97</v>
      </c>
      <c r="N279">
        <f t="shared" ca="1" si="286"/>
        <v>70</v>
      </c>
      <c r="O279">
        <f t="shared" ca="1" si="286"/>
        <v>104</v>
      </c>
      <c r="P279" t="e">
        <f t="shared" ca="1" si="286"/>
        <v>#N/A</v>
      </c>
      <c r="R279" t="e">
        <f t="shared" ca="1" si="270"/>
        <v>#N/A</v>
      </c>
    </row>
    <row r="280" spans="1:18">
      <c r="A280" t="str">
        <f>VLOOKUP(B280,Countries!$D$5:$E$254,2,FALSE)</f>
        <v>NorthAmerica</v>
      </c>
      <c r="B280" t="str">
        <f>Countries!D21</f>
        <v>Bahamas</v>
      </c>
      <c r="C280">
        <f t="shared" ca="1" si="271"/>
        <v>1</v>
      </c>
      <c r="D280">
        <f t="shared" ref="D280:P280" ca="1" si="287">INDEX(_Inf_Data,MATCH($B280,_Inf_Country,0),MATCH(D$5,_Inf_Day,0))-INDEX(_Inf_Data,MATCH($B280,_Inf_Country,0),MATCH(C$5,_Inf_Day,0))</f>
        <v>0</v>
      </c>
      <c r="E280">
        <f t="shared" ca="1" si="287"/>
        <v>2</v>
      </c>
      <c r="F280">
        <f t="shared" ca="1" si="287"/>
        <v>0</v>
      </c>
      <c r="G280">
        <f t="shared" ca="1" si="287"/>
        <v>0</v>
      </c>
      <c r="H280">
        <f t="shared" ca="1" si="287"/>
        <v>6</v>
      </c>
      <c r="I280">
        <f t="shared" ca="1" si="287"/>
        <v>3</v>
      </c>
      <c r="J280">
        <f t="shared" ca="1" si="287"/>
        <v>0</v>
      </c>
      <c r="K280">
        <f t="shared" ca="1" si="287"/>
        <v>0</v>
      </c>
      <c r="L280">
        <f t="shared" ca="1" si="287"/>
        <v>0</v>
      </c>
      <c r="M280">
        <f t="shared" ca="1" si="287"/>
        <v>0</v>
      </c>
      <c r="N280">
        <f t="shared" ca="1" si="287"/>
        <v>1</v>
      </c>
      <c r="O280">
        <f t="shared" ca="1" si="287"/>
        <v>0</v>
      </c>
      <c r="P280" t="e">
        <f t="shared" ca="1" si="287"/>
        <v>#N/A</v>
      </c>
      <c r="R280" t="e">
        <f t="shared" ca="1" si="270"/>
        <v>#N/A</v>
      </c>
    </row>
    <row r="281" spans="1:18">
      <c r="A281" t="str">
        <f>VLOOKUP(B281,Countries!$D$5:$E$254,2,FALSE)</f>
        <v>Asia</v>
      </c>
      <c r="B281" t="str">
        <f>Countries!D22</f>
        <v>Bahrain</v>
      </c>
      <c r="C281">
        <f t="shared" ca="1" si="271"/>
        <v>119</v>
      </c>
      <c r="D281">
        <f t="shared" ref="D281:P281" ca="1" si="288">INDEX(_Inf_Data,MATCH($B281,_Inf_Country,0),MATCH(D$5,_Inf_Day,0))-INDEX(_Inf_Data,MATCH($B281,_Inf_Country,0),MATCH(C$5,_Inf_Day,0))</f>
        <v>130</v>
      </c>
      <c r="E281">
        <f t="shared" ca="1" si="288"/>
        <v>114</v>
      </c>
      <c r="F281">
        <f t="shared" ca="1" si="288"/>
        <v>99</v>
      </c>
      <c r="G281">
        <f t="shared" ca="1" si="288"/>
        <v>150</v>
      </c>
      <c r="H281">
        <f t="shared" ca="1" si="288"/>
        <v>187</v>
      </c>
      <c r="I281">
        <f t="shared" ca="1" si="288"/>
        <v>214</v>
      </c>
      <c r="J281">
        <f t="shared" ca="1" si="288"/>
        <v>265</v>
      </c>
      <c r="K281">
        <f t="shared" ca="1" si="288"/>
        <v>245</v>
      </c>
      <c r="L281">
        <f t="shared" ca="1" si="288"/>
        <v>330</v>
      </c>
      <c r="M281">
        <f t="shared" ca="1" si="288"/>
        <v>167</v>
      </c>
      <c r="N281">
        <f t="shared" ca="1" si="288"/>
        <v>295</v>
      </c>
      <c r="O281">
        <f t="shared" ca="1" si="288"/>
        <v>295</v>
      </c>
      <c r="P281" t="e">
        <f t="shared" ca="1" si="288"/>
        <v>#N/A</v>
      </c>
      <c r="R281" t="e">
        <f t="shared" ca="1" si="270"/>
        <v>#N/A</v>
      </c>
    </row>
    <row r="282" spans="1:18">
      <c r="A282" t="str">
        <f>VLOOKUP(B282,Countries!$D$5:$E$254,2,FALSE)</f>
        <v>Asia</v>
      </c>
      <c r="B282" t="str">
        <f>Countries!D23</f>
        <v>Bangladesh</v>
      </c>
      <c r="C282">
        <f t="shared" ca="1" si="271"/>
        <v>564</v>
      </c>
      <c r="D282">
        <f t="shared" ref="D282:P282" ca="1" si="289">INDEX(_Inf_Data,MATCH($B282,_Inf_Country,0),MATCH(D$5,_Inf_Day,0))-INDEX(_Inf_Data,MATCH($B282,_Inf_Country,0),MATCH(C$5,_Inf_Day,0))</f>
        <v>571</v>
      </c>
      <c r="E282">
        <f t="shared" ca="1" si="289"/>
        <v>552</v>
      </c>
      <c r="F282">
        <f t="shared" ca="1" si="289"/>
        <v>665</v>
      </c>
      <c r="G282">
        <f t="shared" ca="1" si="289"/>
        <v>688</v>
      </c>
      <c r="H282">
        <f t="shared" ca="1" si="289"/>
        <v>786</v>
      </c>
      <c r="I282">
        <f t="shared" ca="1" si="289"/>
        <v>790</v>
      </c>
      <c r="J282">
        <f t="shared" ca="1" si="289"/>
        <v>706</v>
      </c>
      <c r="K282">
        <f t="shared" ca="1" si="289"/>
        <v>709</v>
      </c>
      <c r="L282">
        <f t="shared" ca="1" si="289"/>
        <v>636</v>
      </c>
      <c r="M282">
        <f t="shared" ca="1" si="289"/>
        <v>887</v>
      </c>
      <c r="N282">
        <f t="shared" ca="1" si="289"/>
        <v>1034</v>
      </c>
      <c r="O282">
        <f t="shared" ca="1" si="289"/>
        <v>969</v>
      </c>
      <c r="P282" t="e">
        <f t="shared" ca="1" si="289"/>
        <v>#N/A</v>
      </c>
      <c r="R282" t="e">
        <f t="shared" ca="1" si="270"/>
        <v>#N/A</v>
      </c>
    </row>
    <row r="283" spans="1:18">
      <c r="A283" t="str">
        <f>VLOOKUP(B283,Countries!$D$5:$E$254,2,FALSE)</f>
        <v>NorthAmerica</v>
      </c>
      <c r="B283" t="str">
        <f>Countries!D24</f>
        <v>Barbados</v>
      </c>
      <c r="C283">
        <f t="shared" ca="1" si="271"/>
        <v>1</v>
      </c>
      <c r="D283">
        <f t="shared" ref="D283:P283" ca="1" si="290">INDEX(_Inf_Data,MATCH($B283,_Inf_Country,0),MATCH(D$5,_Inf_Day,0))-INDEX(_Inf_Data,MATCH($B283,_Inf_Country,0),MATCH(C$5,_Inf_Day,0))</f>
        <v>0</v>
      </c>
      <c r="E283">
        <f t="shared" ca="1" si="290"/>
        <v>0</v>
      </c>
      <c r="F283">
        <f t="shared" ca="1" si="290"/>
        <v>1</v>
      </c>
      <c r="G283">
        <f t="shared" ca="1" si="290"/>
        <v>0</v>
      </c>
      <c r="H283">
        <f t="shared" ca="1" si="290"/>
        <v>0</v>
      </c>
      <c r="I283">
        <f t="shared" ca="1" si="290"/>
        <v>0</v>
      </c>
      <c r="J283">
        <f t="shared" ca="1" si="290"/>
        <v>0</v>
      </c>
      <c r="K283">
        <f t="shared" ca="1" si="290"/>
        <v>1</v>
      </c>
      <c r="L283">
        <f t="shared" ca="1" si="290"/>
        <v>1</v>
      </c>
      <c r="M283">
        <f t="shared" ca="1" si="290"/>
        <v>0</v>
      </c>
      <c r="N283">
        <f t="shared" ca="1" si="290"/>
        <v>0</v>
      </c>
      <c r="O283">
        <f t="shared" ca="1" si="290"/>
        <v>1</v>
      </c>
      <c r="P283" t="e">
        <f t="shared" ca="1" si="290"/>
        <v>#N/A</v>
      </c>
      <c r="R283" t="e">
        <f t="shared" ca="1" si="270"/>
        <v>#N/A</v>
      </c>
    </row>
    <row r="284" spans="1:18">
      <c r="A284" t="str">
        <f>VLOOKUP(B284,Countries!$D$5:$E$254,2,FALSE)</f>
        <v>Europe</v>
      </c>
      <c r="B284" t="str">
        <f>Countries!D25</f>
        <v>Belarus</v>
      </c>
      <c r="C284">
        <f t="shared" ca="1" si="271"/>
        <v>846</v>
      </c>
      <c r="D284">
        <f t="shared" ref="D284:P284" ca="1" si="291">INDEX(_Inf_Data,MATCH($B284,_Inf_Country,0),MATCH(D$5,_Inf_Day,0))-INDEX(_Inf_Data,MATCH($B284,_Inf_Country,0),MATCH(C$5,_Inf_Day,0))</f>
        <v>890</v>
      </c>
      <c r="E284">
        <f t="shared" ca="1" si="291"/>
        <v>911</v>
      </c>
      <c r="F284">
        <f t="shared" ca="1" si="291"/>
        <v>877</v>
      </c>
      <c r="G284">
        <f t="shared" ca="1" si="291"/>
        <v>784</v>
      </c>
      <c r="H284">
        <f t="shared" ca="1" si="291"/>
        <v>861</v>
      </c>
      <c r="I284">
        <f t="shared" ca="1" si="291"/>
        <v>905</v>
      </c>
      <c r="J284">
        <f t="shared" ca="1" si="291"/>
        <v>913</v>
      </c>
      <c r="K284">
        <f t="shared" ca="1" si="291"/>
        <v>933</v>
      </c>
      <c r="L284">
        <f t="shared" ca="1" si="291"/>
        <v>951</v>
      </c>
      <c r="M284">
        <f t="shared" ca="1" si="291"/>
        <v>921</v>
      </c>
      <c r="N284">
        <f t="shared" ca="1" si="291"/>
        <v>933</v>
      </c>
      <c r="O284">
        <f t="shared" ca="1" si="291"/>
        <v>967</v>
      </c>
      <c r="P284" t="e">
        <f t="shared" ca="1" si="291"/>
        <v>#N/A</v>
      </c>
      <c r="R284" t="e">
        <f t="shared" ca="1" si="270"/>
        <v>#N/A</v>
      </c>
    </row>
    <row r="285" spans="1:18">
      <c r="A285" t="str">
        <f>VLOOKUP(B285,Countries!$D$5:$E$254,2,FALSE)</f>
        <v>Europe</v>
      </c>
      <c r="B285" t="str">
        <f>Countries!D26</f>
        <v>Belgium</v>
      </c>
      <c r="C285">
        <f t="shared" ca="1" si="271"/>
        <v>660</v>
      </c>
      <c r="D285">
        <f t="shared" ref="D285:P285" ca="1" si="292">INDEX(_Inf_Data,MATCH($B285,_Inf_Country,0),MATCH(D$5,_Inf_Day,0))-INDEX(_Inf_Data,MATCH($B285,_Inf_Country,0),MATCH(C$5,_Inf_Day,0))</f>
        <v>513</v>
      </c>
      <c r="E285">
        <f t="shared" ca="1" si="292"/>
        <v>485</v>
      </c>
      <c r="F285">
        <f t="shared" ca="1" si="292"/>
        <v>389</v>
      </c>
      <c r="G285">
        <f t="shared" ca="1" si="292"/>
        <v>361</v>
      </c>
      <c r="H285">
        <f t="shared" ca="1" si="292"/>
        <v>242</v>
      </c>
      <c r="I285">
        <f t="shared" ca="1" si="292"/>
        <v>272</v>
      </c>
      <c r="J285">
        <f t="shared" ca="1" si="292"/>
        <v>639</v>
      </c>
      <c r="K285">
        <f t="shared" ca="1" si="292"/>
        <v>591</v>
      </c>
      <c r="L285">
        <f t="shared" ca="1" si="292"/>
        <v>585</v>
      </c>
      <c r="M285">
        <f t="shared" ca="1" si="292"/>
        <v>485</v>
      </c>
      <c r="N285">
        <f t="shared" ca="1" si="292"/>
        <v>368</v>
      </c>
      <c r="O285">
        <f t="shared" ca="1" si="292"/>
        <v>330</v>
      </c>
      <c r="P285" t="e">
        <f t="shared" ca="1" si="292"/>
        <v>#N/A</v>
      </c>
      <c r="R285" t="e">
        <f t="shared" ca="1" si="270"/>
        <v>#N/A</v>
      </c>
    </row>
    <row r="286" spans="1:18">
      <c r="A286" t="str">
        <f>VLOOKUP(B286,Countries!$D$5:$E$254,2,FALSE)</f>
        <v>SouthAmerica</v>
      </c>
      <c r="B286" t="str">
        <f>Countries!D27</f>
        <v>Belize</v>
      </c>
      <c r="C286">
        <f t="shared" ca="1" si="271"/>
        <v>0</v>
      </c>
      <c r="D286">
        <f t="shared" ref="D286:P286" ca="1" si="293">INDEX(_Inf_Data,MATCH($B286,_Inf_Country,0),MATCH(D$5,_Inf_Day,0))-INDEX(_Inf_Data,MATCH($B286,_Inf_Country,0),MATCH(C$5,_Inf_Day,0))</f>
        <v>0</v>
      </c>
      <c r="E286">
        <f t="shared" ca="1" si="293"/>
        <v>0</v>
      </c>
      <c r="F286">
        <f t="shared" ca="1" si="293"/>
        <v>0</v>
      </c>
      <c r="G286">
        <f t="shared" ca="1" si="293"/>
        <v>0</v>
      </c>
      <c r="H286">
        <f t="shared" ca="1" si="293"/>
        <v>0</v>
      </c>
      <c r="I286">
        <f t="shared" ca="1" si="293"/>
        <v>0</v>
      </c>
      <c r="J286">
        <f t="shared" ca="1" si="293"/>
        <v>0</v>
      </c>
      <c r="K286">
        <f t="shared" ca="1" si="293"/>
        <v>0</v>
      </c>
      <c r="L286">
        <f t="shared" ca="1" si="293"/>
        <v>0</v>
      </c>
      <c r="M286">
        <f t="shared" ca="1" si="293"/>
        <v>0</v>
      </c>
      <c r="N286">
        <f t="shared" ca="1" si="293"/>
        <v>0</v>
      </c>
      <c r="O286">
        <f t="shared" ca="1" si="293"/>
        <v>0</v>
      </c>
      <c r="P286" t="e">
        <f t="shared" ca="1" si="293"/>
        <v>#N/A</v>
      </c>
      <c r="R286">
        <f t="shared" ca="1" si="270"/>
        <v>0</v>
      </c>
    </row>
    <row r="287" spans="1:18">
      <c r="A287" t="str">
        <f>VLOOKUP(B287,Countries!$D$5:$E$254,2,FALSE)</f>
        <v>SouthAmerica</v>
      </c>
      <c r="B287" t="str">
        <f>Countries!D28</f>
        <v>Benin</v>
      </c>
      <c r="C287">
        <f t="shared" ca="1" si="271"/>
        <v>0</v>
      </c>
      <c r="D287">
        <f t="shared" ref="D287:P287" ca="1" si="294">INDEX(_Inf_Data,MATCH($B287,_Inf_Country,0),MATCH(D$5,_Inf_Day,0))-INDEX(_Inf_Data,MATCH($B287,_Inf_Country,0),MATCH(C$5,_Inf_Day,0))</f>
        <v>26</v>
      </c>
      <c r="E287">
        <f t="shared" ca="1" si="294"/>
        <v>0</v>
      </c>
      <c r="F287">
        <f t="shared" ca="1" si="294"/>
        <v>0</v>
      </c>
      <c r="G287">
        <f t="shared" ca="1" si="294"/>
        <v>6</v>
      </c>
      <c r="H287">
        <f t="shared" ca="1" si="294"/>
        <v>0</v>
      </c>
      <c r="I287">
        <f t="shared" ca="1" si="294"/>
        <v>0</v>
      </c>
      <c r="J287">
        <f t="shared" ca="1" si="294"/>
        <v>44</v>
      </c>
      <c r="K287">
        <f t="shared" ca="1" si="294"/>
        <v>102</v>
      </c>
      <c r="L287">
        <f t="shared" ca="1" si="294"/>
        <v>42</v>
      </c>
      <c r="M287">
        <f t="shared" ca="1" si="294"/>
        <v>35</v>
      </c>
      <c r="N287">
        <f t="shared" ca="1" si="294"/>
        <v>0</v>
      </c>
      <c r="O287">
        <f t="shared" ca="1" si="294"/>
        <v>8</v>
      </c>
      <c r="P287" t="e">
        <f t="shared" ca="1" si="294"/>
        <v>#N/A</v>
      </c>
      <c r="R287">
        <f t="shared" ca="1" si="270"/>
        <v>0</v>
      </c>
    </row>
    <row r="288" spans="1:18">
      <c r="A288" t="str">
        <f>VLOOKUP(B288,Countries!$D$5:$E$254,2,FALSE)</f>
        <v>Asia</v>
      </c>
      <c r="B288" t="str">
        <f>Countries!D29</f>
        <v>Bhutan</v>
      </c>
      <c r="C288">
        <f t="shared" ca="1" si="271"/>
        <v>0</v>
      </c>
      <c r="D288">
        <f t="shared" ref="D288:P288" ca="1" si="295">INDEX(_Inf_Data,MATCH($B288,_Inf_Country,0),MATCH(D$5,_Inf_Day,0))-INDEX(_Inf_Data,MATCH($B288,_Inf_Country,0),MATCH(C$5,_Inf_Day,0))</f>
        <v>0</v>
      </c>
      <c r="E288">
        <f t="shared" ca="1" si="295"/>
        <v>0</v>
      </c>
      <c r="F288">
        <f t="shared" ca="1" si="295"/>
        <v>0</v>
      </c>
      <c r="G288">
        <f t="shared" ca="1" si="295"/>
        <v>0</v>
      </c>
      <c r="H288">
        <f t="shared" ca="1" si="295"/>
        <v>0</v>
      </c>
      <c r="I288">
        <f t="shared" ca="1" si="295"/>
        <v>0</v>
      </c>
      <c r="J288">
        <f t="shared" ca="1" si="295"/>
        <v>0</v>
      </c>
      <c r="K288">
        <f t="shared" ca="1" si="295"/>
        <v>0</v>
      </c>
      <c r="L288">
        <f t="shared" ca="1" si="295"/>
        <v>0</v>
      </c>
      <c r="M288">
        <f t="shared" ca="1" si="295"/>
        <v>0</v>
      </c>
      <c r="N288">
        <f t="shared" ca="1" si="295"/>
        <v>2</v>
      </c>
      <c r="O288">
        <f t="shared" ca="1" si="295"/>
        <v>2</v>
      </c>
      <c r="P288" t="e">
        <f t="shared" ca="1" si="295"/>
        <v>#N/A</v>
      </c>
      <c r="R288">
        <f t="shared" ca="1" si="270"/>
        <v>0</v>
      </c>
    </row>
    <row r="289" spans="1:18">
      <c r="A289" t="str">
        <f>VLOOKUP(B289,Countries!$D$5:$E$254,2,FALSE)</f>
        <v>SouthAmerica</v>
      </c>
      <c r="B289" t="str">
        <f>Countries!D30</f>
        <v>Bolivia</v>
      </c>
      <c r="C289">
        <f t="shared" ca="1" si="271"/>
        <v>57</v>
      </c>
      <c r="D289">
        <f t="shared" ref="D289:P289" ca="1" si="296">INDEX(_Inf_Data,MATCH($B289,_Inf_Country,0),MATCH(D$5,_Inf_Day,0))-INDEX(_Inf_Data,MATCH($B289,_Inf_Country,0),MATCH(C$5,_Inf_Day,0))</f>
        <v>62</v>
      </c>
      <c r="E289">
        <f t="shared" ca="1" si="296"/>
        <v>241</v>
      </c>
      <c r="F289">
        <f t="shared" ca="1" si="296"/>
        <v>124</v>
      </c>
      <c r="G289">
        <f t="shared" ca="1" si="296"/>
        <v>87</v>
      </c>
      <c r="H289">
        <f t="shared" ca="1" si="296"/>
        <v>121</v>
      </c>
      <c r="I289">
        <f t="shared" ca="1" si="296"/>
        <v>84</v>
      </c>
      <c r="J289">
        <f t="shared" ca="1" si="296"/>
        <v>195</v>
      </c>
      <c r="K289">
        <f t="shared" ca="1" si="296"/>
        <v>185</v>
      </c>
      <c r="L289">
        <f t="shared" ca="1" si="296"/>
        <v>171</v>
      </c>
      <c r="M289">
        <f t="shared" ca="1" si="296"/>
        <v>119</v>
      </c>
      <c r="N289">
        <f t="shared" ca="1" si="296"/>
        <v>275</v>
      </c>
      <c r="O289">
        <f t="shared" ca="1" si="296"/>
        <v>133</v>
      </c>
      <c r="P289" t="e">
        <f t="shared" ca="1" si="296"/>
        <v>#N/A</v>
      </c>
      <c r="R289" t="e">
        <f t="shared" ca="1" si="270"/>
        <v>#N/A</v>
      </c>
    </row>
    <row r="290" spans="1:18">
      <c r="A290" t="str">
        <f>VLOOKUP(B290,Countries!$D$5:$E$254,2,FALSE)</f>
        <v>Europe</v>
      </c>
      <c r="B290" t="str">
        <f>Countries!D31</f>
        <v>Bosnia and Herzegovina</v>
      </c>
      <c r="C290">
        <f t="shared" ca="1" si="271"/>
        <v>80</v>
      </c>
      <c r="D290">
        <f t="shared" ref="D290:P290" ca="1" si="297">INDEX(_Inf_Data,MATCH($B290,_Inf_Country,0),MATCH(D$5,_Inf_Day,0))-INDEX(_Inf_Data,MATCH($B290,_Inf_Country,0),MATCH(C$5,_Inf_Day,0))</f>
        <v>24</v>
      </c>
      <c r="E290">
        <f t="shared" ca="1" si="297"/>
        <v>58</v>
      </c>
      <c r="F290">
        <f t="shared" ca="1" si="297"/>
        <v>18</v>
      </c>
      <c r="G290">
        <f t="shared" ca="1" si="297"/>
        <v>69</v>
      </c>
      <c r="H290">
        <f t="shared" ca="1" si="297"/>
        <v>20</v>
      </c>
      <c r="I290">
        <f t="shared" ca="1" si="297"/>
        <v>41</v>
      </c>
      <c r="J290">
        <f t="shared" ca="1" si="297"/>
        <v>40</v>
      </c>
      <c r="K290">
        <f t="shared" ca="1" si="297"/>
        <v>43</v>
      </c>
      <c r="L290">
        <f t="shared" ca="1" si="297"/>
        <v>20</v>
      </c>
      <c r="M290">
        <f t="shared" ca="1" si="297"/>
        <v>27</v>
      </c>
      <c r="N290">
        <f t="shared" ca="1" si="297"/>
        <v>24</v>
      </c>
      <c r="O290">
        <f t="shared" ca="1" si="297"/>
        <v>17</v>
      </c>
      <c r="P290" t="e">
        <f t="shared" ca="1" si="297"/>
        <v>#N/A</v>
      </c>
      <c r="R290" t="e">
        <f t="shared" ca="1" si="270"/>
        <v>#N/A</v>
      </c>
    </row>
    <row r="291" spans="1:18">
      <c r="A291" t="str">
        <f>VLOOKUP(B291,Countries!$D$5:$E$254,2,FALSE)</f>
        <v>Africa</v>
      </c>
      <c r="B291" t="str">
        <f>Countries!D32</f>
        <v>Botswana</v>
      </c>
      <c r="C291">
        <f t="shared" ca="1" si="271"/>
        <v>0</v>
      </c>
      <c r="D291">
        <f t="shared" ref="D291:P291" ca="1" si="298">INDEX(_Inf_Data,MATCH($B291,_Inf_Country,0),MATCH(D$5,_Inf_Day,0))-INDEX(_Inf_Data,MATCH($B291,_Inf_Country,0),MATCH(C$5,_Inf_Day,0))</f>
        <v>0</v>
      </c>
      <c r="E291">
        <f t="shared" ca="1" si="298"/>
        <v>0</v>
      </c>
      <c r="F291">
        <f t="shared" ca="1" si="298"/>
        <v>0</v>
      </c>
      <c r="G291">
        <f t="shared" ca="1" si="298"/>
        <v>0</v>
      </c>
      <c r="H291">
        <f t="shared" ca="1" si="298"/>
        <v>0</v>
      </c>
      <c r="I291">
        <f t="shared" ca="1" si="298"/>
        <v>0</v>
      </c>
      <c r="J291">
        <f t="shared" ca="1" si="298"/>
        <v>0</v>
      </c>
      <c r="K291">
        <f t="shared" ca="1" si="298"/>
        <v>0</v>
      </c>
      <c r="L291">
        <f t="shared" ca="1" si="298"/>
        <v>0</v>
      </c>
      <c r="M291">
        <f t="shared" ca="1" si="298"/>
        <v>0</v>
      </c>
      <c r="N291">
        <f t="shared" ca="1" si="298"/>
        <v>1</v>
      </c>
      <c r="O291">
        <f t="shared" ca="1" si="298"/>
        <v>0</v>
      </c>
      <c r="P291" t="e">
        <f t="shared" ca="1" si="298"/>
        <v>#N/A</v>
      </c>
      <c r="R291">
        <f t="shared" ca="1" si="270"/>
        <v>0</v>
      </c>
    </row>
    <row r="292" spans="1:18">
      <c r="A292" t="str">
        <f>VLOOKUP(B292,Countries!$D$5:$E$254,2,FALSE)</f>
        <v>SouthAmerica</v>
      </c>
      <c r="B292" t="str">
        <f>Countries!D33</f>
        <v>Brazil</v>
      </c>
      <c r="C292">
        <f t="shared" ca="1" si="271"/>
        <v>7502</v>
      </c>
      <c r="D292">
        <f t="shared" ref="D292:P292" ca="1" si="299">INDEX(_Inf_Data,MATCH($B292,_Inf_Country,0),MATCH(D$5,_Inf_Day,0))-INDEX(_Inf_Data,MATCH($B292,_Inf_Country,0),MATCH(C$5,_Inf_Day,0))</f>
        <v>5015</v>
      </c>
      <c r="E292">
        <f t="shared" ca="1" si="299"/>
        <v>4898</v>
      </c>
      <c r="F292">
        <f t="shared" ca="1" si="299"/>
        <v>4726</v>
      </c>
      <c r="G292">
        <f t="shared" ca="1" si="299"/>
        <v>6794</v>
      </c>
      <c r="H292">
        <f t="shared" ca="1" si="299"/>
        <v>6835</v>
      </c>
      <c r="I292">
        <f t="shared" ca="1" si="299"/>
        <v>11156</v>
      </c>
      <c r="J292">
        <f t="shared" ca="1" si="299"/>
        <v>9162</v>
      </c>
      <c r="K292">
        <f t="shared" ca="1" si="299"/>
        <v>11121</v>
      </c>
      <c r="L292">
        <f t="shared" ca="1" si="299"/>
        <v>9167</v>
      </c>
      <c r="M292">
        <f t="shared" ca="1" si="299"/>
        <v>6638</v>
      </c>
      <c r="N292">
        <f t="shared" ca="1" si="299"/>
        <v>6895</v>
      </c>
      <c r="O292">
        <f t="shared" ca="1" si="299"/>
        <v>8620</v>
      </c>
      <c r="P292" t="e">
        <f t="shared" ca="1" si="299"/>
        <v>#N/A</v>
      </c>
      <c r="R292" t="e">
        <f t="shared" ca="1" si="270"/>
        <v>#N/A</v>
      </c>
    </row>
    <row r="293" spans="1:18">
      <c r="A293" t="str">
        <f>VLOOKUP(B293,Countries!$D$5:$E$254,2,FALSE)</f>
        <v>Asia</v>
      </c>
      <c r="B293" t="str">
        <f>Countries!D34</f>
        <v>Brunei</v>
      </c>
      <c r="C293">
        <f t="shared" ca="1" si="271"/>
        <v>0</v>
      </c>
      <c r="D293">
        <f t="shared" ref="D293:P293" ca="1" si="300">INDEX(_Inf_Data,MATCH($B293,_Inf_Country,0),MATCH(D$5,_Inf_Day,0))-INDEX(_Inf_Data,MATCH($B293,_Inf_Country,0),MATCH(C$5,_Inf_Day,0))</f>
        <v>0</v>
      </c>
      <c r="E293">
        <f t="shared" ca="1" si="300"/>
        <v>0</v>
      </c>
      <c r="F293">
        <f t="shared" ca="1" si="300"/>
        <v>0</v>
      </c>
      <c r="G293">
        <f t="shared" ca="1" si="300"/>
        <v>0</v>
      </c>
      <c r="H293">
        <f t="shared" ca="1" si="300"/>
        <v>0</v>
      </c>
      <c r="I293">
        <f t="shared" ca="1" si="300"/>
        <v>1</v>
      </c>
      <c r="J293">
        <f t="shared" ca="1" si="300"/>
        <v>2</v>
      </c>
      <c r="K293">
        <f t="shared" ca="1" si="300"/>
        <v>0</v>
      </c>
      <c r="L293">
        <f t="shared" ca="1" si="300"/>
        <v>0</v>
      </c>
      <c r="M293">
        <f t="shared" ca="1" si="300"/>
        <v>0</v>
      </c>
      <c r="N293">
        <f t="shared" ca="1" si="300"/>
        <v>0</v>
      </c>
      <c r="O293">
        <f t="shared" ca="1" si="300"/>
        <v>0</v>
      </c>
      <c r="P293" t="e">
        <f t="shared" ca="1" si="300"/>
        <v>#N/A</v>
      </c>
      <c r="R293">
        <f t="shared" ca="1" si="270"/>
        <v>0</v>
      </c>
    </row>
    <row r="294" spans="1:18">
      <c r="A294" t="str">
        <f>VLOOKUP(B294,Countries!$D$5:$E$254,2,FALSE)</f>
        <v>Europe</v>
      </c>
      <c r="B294" t="str">
        <f>Countries!D35</f>
        <v>Bulgaria</v>
      </c>
      <c r="C294">
        <f t="shared" ca="1" si="271"/>
        <v>59</v>
      </c>
      <c r="D294">
        <f t="shared" ref="D294:P294" ca="1" si="301">INDEX(_Inf_Data,MATCH($B294,_Inf_Country,0),MATCH(D$5,_Inf_Day,0))-INDEX(_Inf_Data,MATCH($B294,_Inf_Country,0),MATCH(C$5,_Inf_Day,0))</f>
        <v>49</v>
      </c>
      <c r="E294">
        <f t="shared" ca="1" si="301"/>
        <v>39</v>
      </c>
      <c r="F294">
        <f t="shared" ca="1" si="301"/>
        <v>24</v>
      </c>
      <c r="G294">
        <f t="shared" ca="1" si="301"/>
        <v>34</v>
      </c>
      <c r="H294">
        <f t="shared" ca="1" si="301"/>
        <v>52</v>
      </c>
      <c r="I294">
        <f t="shared" ca="1" si="301"/>
        <v>74</v>
      </c>
      <c r="J294">
        <f t="shared" ca="1" si="301"/>
        <v>51</v>
      </c>
      <c r="K294">
        <f t="shared" ca="1" si="301"/>
        <v>43</v>
      </c>
      <c r="L294">
        <f t="shared" ca="1" si="301"/>
        <v>49</v>
      </c>
      <c r="M294">
        <f t="shared" ca="1" si="301"/>
        <v>44</v>
      </c>
      <c r="N294">
        <f t="shared" ca="1" si="301"/>
        <v>25</v>
      </c>
      <c r="O294">
        <f t="shared" ca="1" si="301"/>
        <v>33</v>
      </c>
      <c r="P294" t="e">
        <f t="shared" ca="1" si="301"/>
        <v>#N/A</v>
      </c>
      <c r="R294" t="e">
        <f t="shared" ca="1" si="270"/>
        <v>#N/A</v>
      </c>
    </row>
    <row r="295" spans="1:18">
      <c r="A295" t="str">
        <f>VLOOKUP(B295,Countries!$D$5:$E$254,2,FALSE)</f>
        <v>Africa</v>
      </c>
      <c r="B295" t="str">
        <f>Countries!D36</f>
        <v>Burkina Faso</v>
      </c>
      <c r="C295">
        <f t="shared" ca="1" si="271"/>
        <v>4</v>
      </c>
      <c r="D295">
        <f t="shared" ref="D295:P295" ca="1" si="302">INDEX(_Inf_Data,MATCH($B295,_Inf_Country,0),MATCH(D$5,_Inf_Day,0))-INDEX(_Inf_Data,MATCH($B295,_Inf_Country,0),MATCH(C$5,_Inf_Day,0))</f>
        <v>4</v>
      </c>
      <c r="E295">
        <f t="shared" ca="1" si="302"/>
        <v>3</v>
      </c>
      <c r="F295">
        <f t="shared" ca="1" si="302"/>
        <v>10</v>
      </c>
      <c r="G295">
        <f t="shared" ca="1" si="302"/>
        <v>10</v>
      </c>
      <c r="H295">
        <f t="shared" ca="1" si="302"/>
        <v>16</v>
      </c>
      <c r="I295">
        <f t="shared" ca="1" si="302"/>
        <v>41</v>
      </c>
      <c r="J295">
        <f t="shared" ca="1" si="302"/>
        <v>7</v>
      </c>
      <c r="K295">
        <f t="shared" ca="1" si="302"/>
        <v>8</v>
      </c>
      <c r="L295">
        <f t="shared" ca="1" si="302"/>
        <v>4</v>
      </c>
      <c r="M295">
        <f t="shared" ca="1" si="302"/>
        <v>3</v>
      </c>
      <c r="N295">
        <f t="shared" ca="1" si="302"/>
        <v>9</v>
      </c>
      <c r="O295">
        <f t="shared" ca="1" si="302"/>
        <v>6</v>
      </c>
      <c r="P295" t="e">
        <f t="shared" ca="1" si="302"/>
        <v>#N/A</v>
      </c>
      <c r="R295" t="e">
        <f t="shared" ca="1" si="270"/>
        <v>#N/A</v>
      </c>
    </row>
    <row r="296" spans="1:18">
      <c r="A296" t="str">
        <f>VLOOKUP(B296,Countries!$D$5:$E$254,2,FALSE)</f>
        <v>Asia</v>
      </c>
      <c r="B296" t="str">
        <f>Countries!D37</f>
        <v>Burma</v>
      </c>
      <c r="C296">
        <f t="shared" ca="1" si="271"/>
        <v>1</v>
      </c>
      <c r="D296">
        <f t="shared" ref="D296:P296" ca="1" si="303">INDEX(_Inf_Data,MATCH($B296,_Inf_Country,0),MATCH(D$5,_Inf_Day,0))-INDEX(_Inf_Data,MATCH($B296,_Inf_Country,0),MATCH(C$5,_Inf_Day,0))</f>
        <v>0</v>
      </c>
      <c r="E296">
        <f t="shared" ca="1" si="303"/>
        <v>0</v>
      </c>
      <c r="F296">
        <f t="shared" ca="1" si="303"/>
        <v>4</v>
      </c>
      <c r="G296">
        <f t="shared" ca="1" si="303"/>
        <v>6</v>
      </c>
      <c r="H296">
        <f t="shared" ca="1" si="303"/>
        <v>0</v>
      </c>
      <c r="I296">
        <f t="shared" ca="1" si="303"/>
        <v>0</v>
      </c>
      <c r="J296">
        <f t="shared" ca="1" si="303"/>
        <v>15</v>
      </c>
      <c r="K296">
        <f t="shared" ca="1" si="303"/>
        <v>1</v>
      </c>
      <c r="L296">
        <f t="shared" ca="1" si="303"/>
        <v>1</v>
      </c>
      <c r="M296">
        <f t="shared" ca="1" si="303"/>
        <v>2</v>
      </c>
      <c r="N296">
        <f t="shared" ca="1" si="303"/>
        <v>0</v>
      </c>
      <c r="O296">
        <f t="shared" ca="1" si="303"/>
        <v>0</v>
      </c>
      <c r="P296" t="e">
        <f t="shared" ca="1" si="303"/>
        <v>#N/A</v>
      </c>
      <c r="R296" t="e">
        <f t="shared" ca="1" si="270"/>
        <v>#N/A</v>
      </c>
    </row>
    <row r="297" spans="1:18">
      <c r="A297" t="str">
        <f>VLOOKUP(B297,Countries!$D$5:$E$254,2,FALSE)</f>
        <v>Africa</v>
      </c>
      <c r="B297" t="str">
        <f>Countries!D38</f>
        <v>Burundi</v>
      </c>
      <c r="C297">
        <f t="shared" ca="1" si="271"/>
        <v>0</v>
      </c>
      <c r="D297">
        <f t="shared" ref="D297:P297" ca="1" si="304">INDEX(_Inf_Data,MATCH($B297,_Inf_Country,0),MATCH(D$5,_Inf_Day,0))-INDEX(_Inf_Data,MATCH($B297,_Inf_Country,0),MATCH(C$5,_Inf_Day,0))</f>
        <v>0</v>
      </c>
      <c r="E297">
        <f t="shared" ca="1" si="304"/>
        <v>4</v>
      </c>
      <c r="F297">
        <f t="shared" ca="1" si="304"/>
        <v>0</v>
      </c>
      <c r="G297">
        <f t="shared" ca="1" si="304"/>
        <v>0</v>
      </c>
      <c r="H297">
        <f t="shared" ca="1" si="304"/>
        <v>0</v>
      </c>
      <c r="I297">
        <f t="shared" ca="1" si="304"/>
        <v>0</v>
      </c>
      <c r="J297">
        <f t="shared" ca="1" si="304"/>
        <v>0</v>
      </c>
      <c r="K297">
        <f t="shared" ca="1" si="304"/>
        <v>0</v>
      </c>
      <c r="L297">
        <f t="shared" ca="1" si="304"/>
        <v>0</v>
      </c>
      <c r="M297">
        <f t="shared" ca="1" si="304"/>
        <v>0</v>
      </c>
      <c r="N297">
        <f t="shared" ca="1" si="304"/>
        <v>0</v>
      </c>
      <c r="O297">
        <f t="shared" ca="1" si="304"/>
        <v>0</v>
      </c>
      <c r="P297" t="e">
        <f t="shared" ca="1" si="304"/>
        <v>#N/A</v>
      </c>
      <c r="R297">
        <f t="shared" ca="1" si="270"/>
        <v>0</v>
      </c>
    </row>
    <row r="298" spans="1:18">
      <c r="A298" t="str">
        <f>VLOOKUP(B298,Countries!$D$5:$E$254,2,FALSE)</f>
        <v>Europe</v>
      </c>
      <c r="B298" t="str">
        <f>Countries!D39</f>
        <v>Cabo Verde</v>
      </c>
      <c r="C298">
        <f t="shared" ca="1" si="271"/>
        <v>7</v>
      </c>
      <c r="D298">
        <f t="shared" ref="D298:P298" ca="1" si="305">INDEX(_Inf_Data,MATCH($B298,_Inf_Country,0),MATCH(D$5,_Inf_Day,0))-INDEX(_Inf_Data,MATCH($B298,_Inf_Country,0),MATCH(C$5,_Inf_Day,0))</f>
        <v>1</v>
      </c>
      <c r="E298">
        <f t="shared" ca="1" si="305"/>
        <v>30</v>
      </c>
      <c r="F298">
        <f t="shared" ca="1" si="305"/>
        <v>13</v>
      </c>
      <c r="G298">
        <f t="shared" ca="1" si="305"/>
        <v>10</v>
      </c>
      <c r="H298">
        <f t="shared" ca="1" si="305"/>
        <v>11</v>
      </c>
      <c r="I298">
        <f t="shared" ca="1" si="305"/>
        <v>5</v>
      </c>
      <c r="J298">
        <f t="shared" ca="1" si="305"/>
        <v>27</v>
      </c>
      <c r="K298">
        <f t="shared" ca="1" si="305"/>
        <v>12</v>
      </c>
      <c r="L298">
        <f t="shared" ca="1" si="305"/>
        <v>6</v>
      </c>
      <c r="M298">
        <f t="shared" ca="1" si="305"/>
        <v>10</v>
      </c>
      <c r="N298">
        <f t="shared" ca="1" si="305"/>
        <v>14</v>
      </c>
      <c r="O298">
        <f t="shared" ca="1" si="305"/>
        <v>7</v>
      </c>
      <c r="P298" t="e">
        <f t="shared" ca="1" si="305"/>
        <v>#N/A</v>
      </c>
      <c r="R298" t="e">
        <f t="shared" ca="1" si="270"/>
        <v>#N/A</v>
      </c>
    </row>
    <row r="299" spans="1:18">
      <c r="A299" t="str">
        <f>VLOOKUP(B299,Countries!$D$5:$E$254,2,FALSE)</f>
        <v>Asia</v>
      </c>
      <c r="B299" t="str">
        <f>Countries!D40</f>
        <v>Cambodia</v>
      </c>
      <c r="C299">
        <f t="shared" ca="1" si="271"/>
        <v>0</v>
      </c>
      <c r="D299">
        <f t="shared" ref="D299:P299" ca="1" si="306">INDEX(_Inf_Data,MATCH($B299,_Inf_Country,0),MATCH(D$5,_Inf_Day,0))-INDEX(_Inf_Data,MATCH($B299,_Inf_Country,0),MATCH(C$5,_Inf_Day,0))</f>
        <v>0</v>
      </c>
      <c r="E299">
        <f t="shared" ca="1" si="306"/>
        <v>0</v>
      </c>
      <c r="F299">
        <f t="shared" ca="1" si="306"/>
        <v>0</v>
      </c>
      <c r="G299">
        <f t="shared" ca="1" si="306"/>
        <v>0</v>
      </c>
      <c r="H299">
        <f t="shared" ca="1" si="306"/>
        <v>0</v>
      </c>
      <c r="I299">
        <f t="shared" ca="1" si="306"/>
        <v>0</v>
      </c>
      <c r="J299">
        <f t="shared" ca="1" si="306"/>
        <v>0</v>
      </c>
      <c r="K299">
        <f t="shared" ca="1" si="306"/>
        <v>0</v>
      </c>
      <c r="L299">
        <f t="shared" ca="1" si="306"/>
        <v>0</v>
      </c>
      <c r="M299">
        <f t="shared" ca="1" si="306"/>
        <v>0</v>
      </c>
      <c r="N299">
        <f t="shared" ca="1" si="306"/>
        <v>0</v>
      </c>
      <c r="O299">
        <f t="shared" ca="1" si="306"/>
        <v>0</v>
      </c>
      <c r="P299" t="e">
        <f t="shared" ca="1" si="306"/>
        <v>#N/A</v>
      </c>
      <c r="R299">
        <f t="shared" ca="1" si="270"/>
        <v>0</v>
      </c>
    </row>
    <row r="300" spans="1:18">
      <c r="A300" t="str">
        <f>VLOOKUP(B300,Countries!$D$5:$E$254,2,FALSE)</f>
        <v>Africa</v>
      </c>
      <c r="B300" t="str">
        <f>Countries!D41</f>
        <v>Cameroon</v>
      </c>
      <c r="C300">
        <f t="shared" ca="1" si="271"/>
        <v>0</v>
      </c>
      <c r="D300">
        <f t="shared" ref="D300:P300" ca="1" si="307">INDEX(_Inf_Data,MATCH($B300,_Inf_Country,0),MATCH(D$5,_Inf_Day,0))-INDEX(_Inf_Data,MATCH($B300,_Inf_Country,0),MATCH(C$5,_Inf_Day,0))</f>
        <v>0</v>
      </c>
      <c r="E300">
        <f t="shared" ca="1" si="307"/>
        <v>245</v>
      </c>
      <c r="F300">
        <f t="shared" ca="1" si="307"/>
        <v>0</v>
      </c>
      <c r="G300">
        <f t="shared" ca="1" si="307"/>
        <v>27</v>
      </c>
      <c r="H300">
        <f t="shared" ca="1" si="307"/>
        <v>0</v>
      </c>
      <c r="I300">
        <f t="shared" ca="1" si="307"/>
        <v>161</v>
      </c>
      <c r="J300">
        <f t="shared" ca="1" si="307"/>
        <v>2</v>
      </c>
      <c r="K300">
        <f t="shared" ca="1" si="307"/>
        <v>0</v>
      </c>
      <c r="L300">
        <f t="shared" ca="1" si="307"/>
        <v>7</v>
      </c>
      <c r="M300">
        <f t="shared" ca="1" si="307"/>
        <v>305</v>
      </c>
      <c r="N300">
        <f t="shared" ca="1" si="307"/>
        <v>110</v>
      </c>
      <c r="O300">
        <f t="shared" ca="1" si="307"/>
        <v>0</v>
      </c>
      <c r="P300" t="e">
        <f t="shared" ca="1" si="307"/>
        <v>#N/A</v>
      </c>
      <c r="R300">
        <f t="shared" ca="1" si="270"/>
        <v>0</v>
      </c>
    </row>
    <row r="301" spans="1:18">
      <c r="A301" t="str">
        <f>VLOOKUP(B301,Countries!$D$5:$E$254,2,FALSE)</f>
        <v>NorthAmerica</v>
      </c>
      <c r="B301" t="str">
        <f>Countries!D42</f>
        <v>Canada</v>
      </c>
      <c r="C301">
        <f t="shared" ca="1" si="271"/>
        <v>1592</v>
      </c>
      <c r="D301">
        <f t="shared" ref="D301:P301" ca="1" si="308">INDEX(_Inf_Data,MATCH($B301,_Inf_Country,0),MATCH(D$5,_Inf_Day,0))-INDEX(_Inf_Data,MATCH($B301,_Inf_Country,0),MATCH(C$5,_Inf_Day,0))</f>
        <v>1886</v>
      </c>
      <c r="E301">
        <f t="shared" ca="1" si="308"/>
        <v>1583</v>
      </c>
      <c r="F301">
        <f t="shared" ca="1" si="308"/>
        <v>2578</v>
      </c>
      <c r="G301">
        <f t="shared" ca="1" si="308"/>
        <v>1453</v>
      </c>
      <c r="H301">
        <f t="shared" ca="1" si="308"/>
        <v>1258</v>
      </c>
      <c r="I301">
        <f t="shared" ca="1" si="308"/>
        <v>1479</v>
      </c>
      <c r="J301">
        <f t="shared" ca="1" si="308"/>
        <v>1507</v>
      </c>
      <c r="K301">
        <f t="shared" ca="1" si="308"/>
        <v>1473</v>
      </c>
      <c r="L301">
        <f t="shared" ca="1" si="308"/>
        <v>1244</v>
      </c>
      <c r="M301">
        <f t="shared" ca="1" si="308"/>
        <v>1173</v>
      </c>
      <c r="N301">
        <f t="shared" ca="1" si="308"/>
        <v>1173</v>
      </c>
      <c r="O301">
        <f t="shared" ca="1" si="308"/>
        <v>1155</v>
      </c>
      <c r="P301" t="e">
        <f t="shared" ca="1" si="308"/>
        <v>#N/A</v>
      </c>
      <c r="R301" t="e">
        <f t="shared" ca="1" si="270"/>
        <v>#N/A</v>
      </c>
    </row>
    <row r="302" spans="1:18">
      <c r="A302" t="str">
        <f>VLOOKUP(B302,Countries!$D$5:$E$254,2,FALSE)</f>
        <v>Africa</v>
      </c>
      <c r="B302" t="str">
        <f>Countries!D43</f>
        <v>Central African Republic</v>
      </c>
      <c r="C302">
        <f t="shared" ca="1" si="271"/>
        <v>0</v>
      </c>
      <c r="D302">
        <f t="shared" ref="D302:P302" ca="1" si="309">INDEX(_Inf_Data,MATCH($B302,_Inf_Country,0),MATCH(D$5,_Inf_Day,0))-INDEX(_Inf_Data,MATCH($B302,_Inf_Country,0),MATCH(C$5,_Inf_Day,0))</f>
        <v>22</v>
      </c>
      <c r="E302">
        <f t="shared" ca="1" si="309"/>
        <v>0</v>
      </c>
      <c r="F302">
        <f t="shared" ca="1" si="309"/>
        <v>0</v>
      </c>
      <c r="G302">
        <f t="shared" ca="1" si="309"/>
        <v>13</v>
      </c>
      <c r="H302">
        <f t="shared" ca="1" si="309"/>
        <v>0</v>
      </c>
      <c r="I302">
        <f t="shared" ca="1" si="309"/>
        <v>9</v>
      </c>
      <c r="J302">
        <f t="shared" ca="1" si="309"/>
        <v>0</v>
      </c>
      <c r="K302">
        <f t="shared" ca="1" si="309"/>
        <v>49</v>
      </c>
      <c r="L302">
        <f t="shared" ca="1" si="309"/>
        <v>0</v>
      </c>
      <c r="M302">
        <f t="shared" ca="1" si="309"/>
        <v>0</v>
      </c>
      <c r="N302">
        <f t="shared" ca="1" si="309"/>
        <v>0</v>
      </c>
      <c r="O302">
        <f t="shared" ca="1" si="309"/>
        <v>0</v>
      </c>
      <c r="P302" t="e">
        <f t="shared" ca="1" si="309"/>
        <v>#N/A</v>
      </c>
      <c r="R302">
        <f t="shared" ca="1" si="270"/>
        <v>0</v>
      </c>
    </row>
    <row r="303" spans="1:18">
      <c r="A303" t="str">
        <f>VLOOKUP(B303,Countries!$D$5:$E$254,2,FALSE)</f>
        <v>Africa</v>
      </c>
      <c r="B303" t="str">
        <f>Countries!D44</f>
        <v>Chad</v>
      </c>
      <c r="C303">
        <f t="shared" ca="1" si="271"/>
        <v>21</v>
      </c>
      <c r="D303">
        <f t="shared" ref="D303:P303" ca="1" si="310">INDEX(_Inf_Data,MATCH($B303,_Inf_Country,0),MATCH(D$5,_Inf_Day,0))-INDEX(_Inf_Data,MATCH($B303,_Inf_Country,0),MATCH(C$5,_Inf_Day,0))</f>
        <v>0</v>
      </c>
      <c r="E303">
        <f t="shared" ca="1" si="310"/>
        <v>44</v>
      </c>
      <c r="F303">
        <f t="shared" ca="1" si="310"/>
        <v>0</v>
      </c>
      <c r="G303">
        <f t="shared" ca="1" si="310"/>
        <v>0</v>
      </c>
      <c r="H303">
        <f t="shared" ca="1" si="310"/>
        <v>53</v>
      </c>
      <c r="I303">
        <f t="shared" ca="1" si="310"/>
        <v>0</v>
      </c>
      <c r="J303">
        <f t="shared" ca="1" si="310"/>
        <v>83</v>
      </c>
      <c r="K303">
        <f t="shared" ca="1" si="310"/>
        <v>7</v>
      </c>
      <c r="L303">
        <f t="shared" ca="1" si="310"/>
        <v>62</v>
      </c>
      <c r="M303">
        <f t="shared" ca="1" si="310"/>
        <v>0</v>
      </c>
      <c r="N303">
        <f t="shared" ca="1" si="310"/>
        <v>0</v>
      </c>
      <c r="O303">
        <f t="shared" ca="1" si="310"/>
        <v>35</v>
      </c>
      <c r="P303" t="e">
        <f t="shared" ca="1" si="310"/>
        <v>#N/A</v>
      </c>
      <c r="R303" t="e">
        <f t="shared" ca="1" si="270"/>
        <v>#N/A</v>
      </c>
    </row>
    <row r="304" spans="1:18">
      <c r="A304" t="str">
        <f>VLOOKUP(B304,Countries!$D$5:$E$254,2,FALSE)</f>
        <v>SouthAmerica</v>
      </c>
      <c r="B304" t="str">
        <f>Countries!D45</f>
        <v>Chile</v>
      </c>
      <c r="C304">
        <f t="shared" ca="1" si="271"/>
        <v>1138</v>
      </c>
      <c r="D304">
        <f t="shared" ref="D304:P304" ca="1" si="311">INDEX(_Inf_Data,MATCH($B304,_Inf_Country,0),MATCH(D$5,_Inf_Day,0))-INDEX(_Inf_Data,MATCH($B304,_Inf_Country,0),MATCH(C$5,_Inf_Day,0))</f>
        <v>985</v>
      </c>
      <c r="E304">
        <f t="shared" ca="1" si="311"/>
        <v>1427</v>
      </c>
      <c r="F304">
        <f t="shared" ca="1" si="311"/>
        <v>1228</v>
      </c>
      <c r="G304">
        <f t="shared" ca="1" si="311"/>
        <v>980</v>
      </c>
      <c r="H304">
        <f t="shared" ca="1" si="311"/>
        <v>1373</v>
      </c>
      <c r="I304">
        <f t="shared" ca="1" si="311"/>
        <v>1032</v>
      </c>
      <c r="J304">
        <f t="shared" ca="1" si="311"/>
        <v>1533</v>
      </c>
      <c r="K304">
        <f t="shared" ca="1" si="311"/>
        <v>1391</v>
      </c>
      <c r="L304">
        <f t="shared" ca="1" si="311"/>
        <v>1247</v>
      </c>
      <c r="M304">
        <f t="shared" ca="1" si="311"/>
        <v>1647</v>
      </c>
      <c r="N304">
        <f t="shared" ca="1" si="311"/>
        <v>1197</v>
      </c>
      <c r="O304">
        <f t="shared" ca="1" si="311"/>
        <v>1658</v>
      </c>
      <c r="P304" t="e">
        <f t="shared" ca="1" si="311"/>
        <v>#N/A</v>
      </c>
      <c r="R304" t="e">
        <f t="shared" ca="1" si="270"/>
        <v>#N/A</v>
      </c>
    </row>
    <row r="305" spans="1:18">
      <c r="A305" t="str">
        <f>VLOOKUP(B305,Countries!$D$5:$E$254,2,FALSE)</f>
        <v>Asia</v>
      </c>
      <c r="B305" t="str">
        <f>Countries!D46</f>
        <v>China</v>
      </c>
      <c r="C305">
        <f t="shared" ca="1" si="271"/>
        <v>12</v>
      </c>
      <c r="D305">
        <f t="shared" ref="D305:P305" ca="1" si="312">INDEX(_Inf_Data,MATCH($B305,_Inf_Country,0),MATCH(D$5,_Inf_Day,0))-INDEX(_Inf_Data,MATCH($B305,_Inf_Country,0),MATCH(C$5,_Inf_Day,0))</f>
        <v>1</v>
      </c>
      <c r="E305">
        <f t="shared" ca="1" si="312"/>
        <v>0</v>
      </c>
      <c r="F305">
        <f t="shared" ca="1" si="312"/>
        <v>5</v>
      </c>
      <c r="G305">
        <f t="shared" ca="1" si="312"/>
        <v>1</v>
      </c>
      <c r="H305">
        <f t="shared" ca="1" si="312"/>
        <v>2</v>
      </c>
      <c r="I305">
        <f t="shared" ca="1" si="312"/>
        <v>2</v>
      </c>
      <c r="J305">
        <f t="shared" ca="1" si="312"/>
        <v>1</v>
      </c>
      <c r="K305">
        <f t="shared" ca="1" si="312"/>
        <v>1</v>
      </c>
      <c r="L305">
        <f t="shared" ca="1" si="312"/>
        <v>14</v>
      </c>
      <c r="M305">
        <f t="shared" ca="1" si="312"/>
        <v>17</v>
      </c>
      <c r="N305">
        <f t="shared" ca="1" si="312"/>
        <v>1</v>
      </c>
      <c r="O305">
        <f t="shared" ca="1" si="312"/>
        <v>7</v>
      </c>
      <c r="P305" t="e">
        <f t="shared" ca="1" si="312"/>
        <v>#N/A</v>
      </c>
      <c r="R305" t="e">
        <f t="shared" ca="1" si="270"/>
        <v>#N/A</v>
      </c>
    </row>
    <row r="306" spans="1:18">
      <c r="A306" t="str">
        <f>VLOOKUP(B306,Countries!$D$5:$E$254,2,FALSE)</f>
        <v>SouthAmerica</v>
      </c>
      <c r="B306" t="str">
        <f>Countries!D47</f>
        <v>Colombia</v>
      </c>
      <c r="C306">
        <f t="shared" ca="1" si="271"/>
        <v>300</v>
      </c>
      <c r="D306">
        <f t="shared" ref="D306:P306" ca="1" si="313">INDEX(_Inf_Data,MATCH($B306,_Inf_Country,0),MATCH(D$5,_Inf_Day,0))-INDEX(_Inf_Data,MATCH($B306,_Inf_Country,0),MATCH(C$5,_Inf_Day,0))</f>
        <v>499</v>
      </c>
      <c r="E306">
        <f t="shared" ca="1" si="313"/>
        <v>279</v>
      </c>
      <c r="F306">
        <f t="shared" ca="1" si="313"/>
        <v>383</v>
      </c>
      <c r="G306">
        <f t="shared" ca="1" si="313"/>
        <v>305</v>
      </c>
      <c r="H306">
        <f t="shared" ca="1" si="313"/>
        <v>640</v>
      </c>
      <c r="I306">
        <f t="shared" ca="1" si="313"/>
        <v>346</v>
      </c>
      <c r="J306">
        <f t="shared" ca="1" si="313"/>
        <v>497</v>
      </c>
      <c r="K306">
        <f t="shared" ca="1" si="313"/>
        <v>595</v>
      </c>
      <c r="L306">
        <f t="shared" ca="1" si="313"/>
        <v>444</v>
      </c>
      <c r="M306">
        <f t="shared" ca="1" si="313"/>
        <v>568</v>
      </c>
      <c r="N306">
        <f t="shared" ca="1" si="313"/>
        <v>550</v>
      </c>
      <c r="O306">
        <f t="shared" ca="1" si="313"/>
        <v>659</v>
      </c>
      <c r="P306" t="e">
        <f t="shared" ca="1" si="313"/>
        <v>#N/A</v>
      </c>
      <c r="R306" t="e">
        <f t="shared" ca="1" si="270"/>
        <v>#N/A</v>
      </c>
    </row>
    <row r="307" spans="1:18">
      <c r="A307" t="str">
        <f>VLOOKUP(B307,Countries!$D$5:$E$254,2,FALSE)</f>
        <v>Africa</v>
      </c>
      <c r="B307" t="str">
        <f>Countries!D48</f>
        <v>Congo (Brazzaville)</v>
      </c>
      <c r="C307">
        <f t="shared" ca="1" si="271"/>
        <v>13</v>
      </c>
      <c r="D307">
        <f t="shared" ref="D307:P307" ca="1" si="314">INDEX(_Inf_Data,MATCH($B307,_Inf_Country,0),MATCH(D$5,_Inf_Day,0))-INDEX(_Inf_Data,MATCH($B307,_Inf_Country,0),MATCH(C$5,_Inf_Day,0))</f>
        <v>9</v>
      </c>
      <c r="E307">
        <f t="shared" ca="1" si="314"/>
        <v>0</v>
      </c>
      <c r="F307">
        <f t="shared" ca="1" si="314"/>
        <v>0</v>
      </c>
      <c r="G307">
        <f t="shared" ca="1" si="314"/>
        <v>7</v>
      </c>
      <c r="H307">
        <f t="shared" ca="1" si="314"/>
        <v>0</v>
      </c>
      <c r="I307">
        <f t="shared" ca="1" si="314"/>
        <v>28</v>
      </c>
      <c r="J307">
        <f t="shared" ca="1" si="314"/>
        <v>0</v>
      </c>
      <c r="K307">
        <f t="shared" ca="1" si="314"/>
        <v>10</v>
      </c>
      <c r="L307">
        <f t="shared" ca="1" si="314"/>
        <v>0</v>
      </c>
      <c r="M307">
        <f t="shared" ca="1" si="314"/>
        <v>0</v>
      </c>
      <c r="N307">
        <f t="shared" ca="1" si="314"/>
        <v>59</v>
      </c>
      <c r="O307">
        <f t="shared" ca="1" si="314"/>
        <v>0</v>
      </c>
      <c r="P307" t="e">
        <f t="shared" ca="1" si="314"/>
        <v>#N/A</v>
      </c>
      <c r="R307" t="e">
        <f t="shared" ca="1" si="270"/>
        <v>#N/A</v>
      </c>
    </row>
    <row r="308" spans="1:18">
      <c r="A308" t="str">
        <f>VLOOKUP(B308,Countries!$D$5:$E$254,2,FALSE)</f>
        <v>Africa</v>
      </c>
      <c r="B308" t="str">
        <f>Countries!D49</f>
        <v>Congo (Kinshasa)</v>
      </c>
      <c r="C308">
        <f t="shared" ca="1" si="271"/>
        <v>81</v>
      </c>
      <c r="D308">
        <f t="shared" ref="D308:P308" ca="1" si="315">INDEX(_Inf_Data,MATCH($B308,_Inf_Country,0),MATCH(D$5,_Inf_Day,0))-INDEX(_Inf_Data,MATCH($B308,_Inf_Country,0),MATCH(C$5,_Inf_Day,0))</f>
        <v>32</v>
      </c>
      <c r="E308">
        <f t="shared" ca="1" si="315"/>
        <v>70</v>
      </c>
      <c r="F308">
        <f t="shared" ca="1" si="315"/>
        <v>0</v>
      </c>
      <c r="G308">
        <f t="shared" ca="1" si="315"/>
        <v>8</v>
      </c>
      <c r="H308">
        <f t="shared" ca="1" si="315"/>
        <v>23</v>
      </c>
      <c r="I308">
        <f t="shared" ca="1" si="315"/>
        <v>92</v>
      </c>
      <c r="J308">
        <f t="shared" ca="1" si="315"/>
        <v>66</v>
      </c>
      <c r="K308">
        <f t="shared" ca="1" si="315"/>
        <v>74</v>
      </c>
      <c r="L308">
        <f t="shared" ca="1" si="315"/>
        <v>0</v>
      </c>
      <c r="M308">
        <f t="shared" ca="1" si="315"/>
        <v>54</v>
      </c>
      <c r="N308">
        <f t="shared" ca="1" si="315"/>
        <v>33</v>
      </c>
      <c r="O308">
        <f t="shared" ca="1" si="315"/>
        <v>78</v>
      </c>
      <c r="P308" t="e">
        <f t="shared" ca="1" si="315"/>
        <v>#N/A</v>
      </c>
      <c r="R308" t="e">
        <f t="shared" ca="1" si="270"/>
        <v>#N/A</v>
      </c>
    </row>
    <row r="309" spans="1:18">
      <c r="A309" t="str">
        <f>VLOOKUP(B309,Countries!$D$5:$E$254,2,FALSE)</f>
        <v>NorthAmerica</v>
      </c>
      <c r="B309" t="str">
        <f>Countries!D50</f>
        <v>Costa Rica</v>
      </c>
      <c r="C309">
        <f t="shared" ca="1" si="271"/>
        <v>6</v>
      </c>
      <c r="D309">
        <f t="shared" ref="D309:P309" ca="1" si="316">INDEX(_Inf_Data,MATCH($B309,_Inf_Country,0),MATCH(D$5,_Inf_Day,0))-INDEX(_Inf_Data,MATCH($B309,_Inf_Country,0),MATCH(C$5,_Inf_Day,0))</f>
        <v>6</v>
      </c>
      <c r="E309">
        <f t="shared" ca="1" si="316"/>
        <v>8</v>
      </c>
      <c r="F309">
        <f t="shared" ca="1" si="316"/>
        <v>6</v>
      </c>
      <c r="G309">
        <f t="shared" ca="1" si="316"/>
        <v>3</v>
      </c>
      <c r="H309">
        <f t="shared" ca="1" si="316"/>
        <v>13</v>
      </c>
      <c r="I309">
        <f t="shared" ca="1" si="316"/>
        <v>6</v>
      </c>
      <c r="J309">
        <f t="shared" ca="1" si="316"/>
        <v>4</v>
      </c>
      <c r="K309">
        <f t="shared" ca="1" si="316"/>
        <v>8</v>
      </c>
      <c r="L309">
        <f t="shared" ca="1" si="316"/>
        <v>7</v>
      </c>
      <c r="M309">
        <f t="shared" ca="1" si="316"/>
        <v>12</v>
      </c>
      <c r="N309">
        <f t="shared" ca="1" si="316"/>
        <v>9</v>
      </c>
      <c r="O309">
        <f t="shared" ca="1" si="316"/>
        <v>3</v>
      </c>
      <c r="P309" t="e">
        <f t="shared" ca="1" si="316"/>
        <v>#N/A</v>
      </c>
      <c r="R309" t="e">
        <f t="shared" ca="1" si="270"/>
        <v>#N/A</v>
      </c>
    </row>
    <row r="310" spans="1:18">
      <c r="A310" t="str">
        <f>VLOOKUP(B310,Countries!$D$5:$E$254,2,FALSE)</f>
        <v>Africa</v>
      </c>
      <c r="B310" t="str">
        <f>Countries!D51</f>
        <v>Cote d'Ivoire</v>
      </c>
      <c r="C310">
        <f t="shared" ca="1" si="271"/>
        <v>37</v>
      </c>
      <c r="D310">
        <f t="shared" ref="D310:P310" ca="1" si="317">INDEX(_Inf_Data,MATCH($B310,_Inf_Country,0),MATCH(D$5,_Inf_Day,0))-INDEX(_Inf_Data,MATCH($B310,_Inf_Country,0),MATCH(C$5,_Inf_Day,0))</f>
        <v>58</v>
      </c>
      <c r="E310">
        <f t="shared" ca="1" si="317"/>
        <v>29</v>
      </c>
      <c r="F310">
        <f t="shared" ca="1" si="317"/>
        <v>36</v>
      </c>
      <c r="G310">
        <f t="shared" ca="1" si="317"/>
        <v>34</v>
      </c>
      <c r="H310">
        <f t="shared" ca="1" si="317"/>
        <v>32</v>
      </c>
      <c r="I310">
        <f t="shared" ca="1" si="317"/>
        <v>52</v>
      </c>
      <c r="J310">
        <f t="shared" ca="1" si="317"/>
        <v>55</v>
      </c>
      <c r="K310">
        <f t="shared" ca="1" si="317"/>
        <v>31</v>
      </c>
      <c r="L310">
        <f t="shared" ca="1" si="317"/>
        <v>65</v>
      </c>
      <c r="M310">
        <f t="shared" ca="1" si="317"/>
        <v>33</v>
      </c>
      <c r="N310">
        <f t="shared" ca="1" si="317"/>
        <v>30</v>
      </c>
      <c r="O310">
        <f t="shared" ca="1" si="317"/>
        <v>127</v>
      </c>
      <c r="P310" t="e">
        <f t="shared" ca="1" si="317"/>
        <v>#N/A</v>
      </c>
      <c r="R310" t="e">
        <f t="shared" ca="1" si="270"/>
        <v>#N/A</v>
      </c>
    </row>
    <row r="311" spans="1:18">
      <c r="A311" t="str">
        <f>VLOOKUP(B311,Countries!$D$5:$E$254,2,FALSE)</f>
        <v>Europe</v>
      </c>
      <c r="B311" t="str">
        <f>Countries!D52</f>
        <v>Croatia</v>
      </c>
      <c r="C311">
        <f t="shared" ca="1" si="271"/>
        <v>14</v>
      </c>
      <c r="D311">
        <f t="shared" ref="D311:P311" ca="1" si="318">INDEX(_Inf_Data,MATCH($B311,_Inf_Country,0),MATCH(D$5,_Inf_Day,0))-INDEX(_Inf_Data,MATCH($B311,_Inf_Country,0),MATCH(C$5,_Inf_Day,0))</f>
        <v>9</v>
      </c>
      <c r="E311">
        <f t="shared" ca="1" si="318"/>
        <v>3</v>
      </c>
      <c r="F311">
        <f t="shared" ca="1" si="318"/>
        <v>8</v>
      </c>
      <c r="G311">
        <f t="shared" ca="1" si="318"/>
        <v>5</v>
      </c>
      <c r="H311">
        <f t="shared" ca="1" si="318"/>
        <v>11</v>
      </c>
      <c r="I311">
        <f t="shared" ca="1" si="318"/>
        <v>7</v>
      </c>
      <c r="J311">
        <f t="shared" ca="1" si="318"/>
        <v>6</v>
      </c>
      <c r="K311">
        <f t="shared" ca="1" si="318"/>
        <v>36</v>
      </c>
      <c r="L311">
        <f t="shared" ca="1" si="318"/>
        <v>15</v>
      </c>
      <c r="M311">
        <f t="shared" ca="1" si="318"/>
        <v>11</v>
      </c>
      <c r="N311">
        <f t="shared" ca="1" si="318"/>
        <v>9</v>
      </c>
      <c r="O311">
        <f t="shared" ca="1" si="318"/>
        <v>11</v>
      </c>
      <c r="P311" t="e">
        <f t="shared" ca="1" si="318"/>
        <v>#N/A</v>
      </c>
      <c r="R311" t="e">
        <f t="shared" ca="1" si="270"/>
        <v>#N/A</v>
      </c>
    </row>
    <row r="312" spans="1:18">
      <c r="A312" t="str">
        <f>VLOOKUP(B312,Countries!$D$5:$E$254,2,FALSE)</f>
        <v>SouthAmerica</v>
      </c>
      <c r="B312" t="str">
        <f>Countries!D53</f>
        <v>Cuba</v>
      </c>
      <c r="C312">
        <f t="shared" ca="1" si="271"/>
        <v>34</v>
      </c>
      <c r="D312">
        <f t="shared" ref="D312:P312" ca="1" si="319">INDEX(_Inf_Data,MATCH($B312,_Inf_Country,0),MATCH(D$5,_Inf_Day,0))-INDEX(_Inf_Data,MATCH($B312,_Inf_Country,0),MATCH(C$5,_Inf_Day,0))</f>
        <v>36</v>
      </c>
      <c r="E312">
        <f t="shared" ca="1" si="319"/>
        <v>74</v>
      </c>
      <c r="F312">
        <f t="shared" ca="1" si="319"/>
        <v>38</v>
      </c>
      <c r="G312">
        <f t="shared" ca="1" si="319"/>
        <v>19</v>
      </c>
      <c r="H312">
        <f t="shared" ca="1" si="319"/>
        <v>17</v>
      </c>
      <c r="I312">
        <f t="shared" ca="1" si="319"/>
        <v>18</v>
      </c>
      <c r="J312">
        <f t="shared" ca="1" si="319"/>
        <v>26</v>
      </c>
      <c r="K312">
        <f t="shared" ca="1" si="319"/>
        <v>12</v>
      </c>
      <c r="L312">
        <f t="shared" ca="1" si="319"/>
        <v>13</v>
      </c>
      <c r="M312">
        <f t="shared" ca="1" si="319"/>
        <v>12</v>
      </c>
      <c r="N312">
        <f t="shared" ca="1" si="319"/>
        <v>17</v>
      </c>
      <c r="O312">
        <f t="shared" ca="1" si="319"/>
        <v>21</v>
      </c>
      <c r="P312" t="e">
        <f t="shared" ca="1" si="319"/>
        <v>#N/A</v>
      </c>
      <c r="R312" t="e">
        <f t="shared" ca="1" si="270"/>
        <v>#N/A</v>
      </c>
    </row>
    <row r="313" spans="1:18">
      <c r="A313" t="str">
        <f>VLOOKUP(B313,Countries!$D$5:$E$254,2,FALSE)</f>
        <v>Europe</v>
      </c>
      <c r="B313" t="str">
        <f>Countries!D54</f>
        <v>Cyprus</v>
      </c>
      <c r="C313">
        <f t="shared" ca="1" si="271"/>
        <v>7</v>
      </c>
      <c r="D313">
        <f t="shared" ref="D313:P313" ca="1" si="320">INDEX(_Inf_Data,MATCH($B313,_Inf_Country,0),MATCH(D$5,_Inf_Day,0))-INDEX(_Inf_Data,MATCH($B313,_Inf_Country,0),MATCH(C$5,_Inf_Day,0))</f>
        <v>7</v>
      </c>
      <c r="E313">
        <f t="shared" ca="1" si="320"/>
        <v>7</v>
      </c>
      <c r="F313">
        <f t="shared" ca="1" si="320"/>
        <v>8</v>
      </c>
      <c r="G313">
        <f t="shared" ca="1" si="320"/>
        <v>2</v>
      </c>
      <c r="H313">
        <f t="shared" ca="1" si="320"/>
        <v>4</v>
      </c>
      <c r="I313">
        <f t="shared" ca="1" si="320"/>
        <v>5</v>
      </c>
      <c r="J313">
        <f t="shared" ca="1" si="320"/>
        <v>6</v>
      </c>
      <c r="K313">
        <f t="shared" ca="1" si="320"/>
        <v>2</v>
      </c>
      <c r="L313">
        <f t="shared" ca="1" si="320"/>
        <v>1</v>
      </c>
      <c r="M313">
        <f t="shared" ca="1" si="320"/>
        <v>6</v>
      </c>
      <c r="N313">
        <f t="shared" ca="1" si="320"/>
        <v>3</v>
      </c>
      <c r="O313">
        <f t="shared" ca="1" si="320"/>
        <v>2</v>
      </c>
      <c r="P313" t="e">
        <f t="shared" ca="1" si="320"/>
        <v>#N/A</v>
      </c>
      <c r="R313" t="e">
        <f t="shared" ca="1" si="270"/>
        <v>#N/A</v>
      </c>
    </row>
    <row r="314" spans="1:18">
      <c r="A314" t="str">
        <f>VLOOKUP(B314,Countries!$D$5:$E$254,2,FALSE)</f>
        <v>Europe</v>
      </c>
      <c r="B314" t="str">
        <f>Countries!D55</f>
        <v>Czechia</v>
      </c>
      <c r="C314">
        <f t="shared" ca="1" si="271"/>
        <v>103</v>
      </c>
      <c r="D314">
        <f t="shared" ref="D314:P314" ca="1" si="321">INDEX(_Inf_Data,MATCH($B314,_Inf_Country,0),MATCH(D$5,_Inf_Day,0))-INDEX(_Inf_Data,MATCH($B314,_Inf_Country,0),MATCH(C$5,_Inf_Day,0))</f>
        <v>55</v>
      </c>
      <c r="E314">
        <f t="shared" ca="1" si="321"/>
        <v>18</v>
      </c>
      <c r="F314">
        <f t="shared" ca="1" si="321"/>
        <v>26</v>
      </c>
      <c r="G314">
        <f t="shared" ca="1" si="321"/>
        <v>38</v>
      </c>
      <c r="H314">
        <f t="shared" ca="1" si="321"/>
        <v>77</v>
      </c>
      <c r="I314">
        <f t="shared" ca="1" si="321"/>
        <v>78</v>
      </c>
      <c r="J314">
        <f t="shared" ca="1" si="321"/>
        <v>57</v>
      </c>
      <c r="K314">
        <f t="shared" ca="1" si="321"/>
        <v>46</v>
      </c>
      <c r="L314">
        <f t="shared" ca="1" si="321"/>
        <v>18</v>
      </c>
      <c r="M314">
        <f t="shared" ca="1" si="321"/>
        <v>28</v>
      </c>
      <c r="N314">
        <f t="shared" ca="1" si="321"/>
        <v>53</v>
      </c>
      <c r="O314">
        <f t="shared" ca="1" si="321"/>
        <v>45</v>
      </c>
      <c r="P314" t="e">
        <f t="shared" ca="1" si="321"/>
        <v>#N/A</v>
      </c>
      <c r="R314" t="e">
        <f t="shared" ca="1" si="270"/>
        <v>#N/A</v>
      </c>
    </row>
    <row r="315" spans="1:18">
      <c r="A315" t="str">
        <f>VLOOKUP(B315,Countries!$D$5:$E$254,2,FALSE)</f>
        <v>Europe</v>
      </c>
      <c r="B315" t="str">
        <f>Countries!D56</f>
        <v>Denmark</v>
      </c>
      <c r="C315">
        <f t="shared" ca="1" si="271"/>
        <v>150</v>
      </c>
      <c r="D315">
        <f t="shared" ref="D315:P315" ca="1" si="322">INDEX(_Inf_Data,MATCH($B315,_Inf_Country,0),MATCH(D$5,_Inf_Day,0))-INDEX(_Inf_Data,MATCH($B315,_Inf_Country,0),MATCH(C$5,_Inf_Day,0))</f>
        <v>153</v>
      </c>
      <c r="E315">
        <f t="shared" ca="1" si="322"/>
        <v>96</v>
      </c>
      <c r="F315">
        <f t="shared" ca="1" si="322"/>
        <v>116</v>
      </c>
      <c r="G315">
        <f t="shared" ca="1" si="322"/>
        <v>147</v>
      </c>
      <c r="H315">
        <f t="shared" ca="1" si="322"/>
        <v>151</v>
      </c>
      <c r="I315">
        <f t="shared" ca="1" si="322"/>
        <v>117</v>
      </c>
      <c r="J315">
        <f t="shared" ca="1" si="322"/>
        <v>145</v>
      </c>
      <c r="K315">
        <f t="shared" ca="1" si="322"/>
        <v>135</v>
      </c>
      <c r="L315">
        <f t="shared" ca="1" si="322"/>
        <v>101</v>
      </c>
      <c r="M315">
        <f t="shared" ca="1" si="322"/>
        <v>110</v>
      </c>
      <c r="N315">
        <f t="shared" ca="1" si="322"/>
        <v>84</v>
      </c>
      <c r="O315">
        <f t="shared" ca="1" si="322"/>
        <v>78</v>
      </c>
      <c r="P315" t="e">
        <f t="shared" ca="1" si="322"/>
        <v>#N/A</v>
      </c>
      <c r="R315" t="e">
        <f t="shared" ca="1" si="270"/>
        <v>#N/A</v>
      </c>
    </row>
    <row r="316" spans="1:18">
      <c r="A316" t="str">
        <f>VLOOKUP(B316,Countries!$D$5:$E$254,2,FALSE)</f>
        <v>Asia</v>
      </c>
      <c r="B316" t="str">
        <f>Countries!D57</f>
        <v>Diamond Princess</v>
      </c>
      <c r="C316">
        <f t="shared" ca="1" si="271"/>
        <v>0</v>
      </c>
      <c r="D316">
        <f t="shared" ref="D316:P316" ca="1" si="323">INDEX(_Inf_Data,MATCH($B316,_Inf_Country,0),MATCH(D$5,_Inf_Day,0))-INDEX(_Inf_Data,MATCH($B316,_Inf_Country,0),MATCH(C$5,_Inf_Day,0))</f>
        <v>0</v>
      </c>
      <c r="E316">
        <f t="shared" ca="1" si="323"/>
        <v>0</v>
      </c>
      <c r="F316">
        <f t="shared" ca="1" si="323"/>
        <v>0</v>
      </c>
      <c r="G316">
        <f t="shared" ca="1" si="323"/>
        <v>0</v>
      </c>
      <c r="H316">
        <f t="shared" ca="1" si="323"/>
        <v>0</v>
      </c>
      <c r="I316">
        <f t="shared" ca="1" si="323"/>
        <v>0</v>
      </c>
      <c r="J316">
        <f t="shared" ca="1" si="323"/>
        <v>0</v>
      </c>
      <c r="K316">
        <f t="shared" ca="1" si="323"/>
        <v>0</v>
      </c>
      <c r="L316">
        <f t="shared" ca="1" si="323"/>
        <v>0</v>
      </c>
      <c r="M316">
        <f t="shared" ca="1" si="323"/>
        <v>0</v>
      </c>
      <c r="N316">
        <f t="shared" ca="1" si="323"/>
        <v>0</v>
      </c>
      <c r="O316">
        <f t="shared" ca="1" si="323"/>
        <v>0</v>
      </c>
      <c r="P316" t="e">
        <f t="shared" ca="1" si="323"/>
        <v>#N/A</v>
      </c>
      <c r="R316">
        <f t="shared" ca="1" si="270"/>
        <v>0</v>
      </c>
    </row>
    <row r="317" spans="1:18">
      <c r="A317" t="str">
        <f>VLOOKUP(B317,Countries!$D$5:$E$254,2,FALSE)</f>
        <v>Asia</v>
      </c>
      <c r="B317" t="str">
        <f>Countries!D58</f>
        <v>Djibouti</v>
      </c>
      <c r="C317">
        <f t="shared" ca="1" si="271"/>
        <v>12</v>
      </c>
      <c r="D317">
        <f t="shared" ref="D317:P317" ca="1" si="324">INDEX(_Inf_Data,MATCH($B317,_Inf_Country,0),MATCH(D$5,_Inf_Day,0))-INDEX(_Inf_Data,MATCH($B317,_Inf_Country,0),MATCH(C$5,_Inf_Day,0))</f>
        <v>8</v>
      </c>
      <c r="E317">
        <f t="shared" ca="1" si="324"/>
        <v>15</v>
      </c>
      <c r="F317">
        <f t="shared" ca="1" si="324"/>
        <v>0</v>
      </c>
      <c r="G317">
        <f t="shared" ca="1" si="324"/>
        <v>4</v>
      </c>
      <c r="H317">
        <f t="shared" ca="1" si="324"/>
        <v>4</v>
      </c>
      <c r="I317">
        <f t="shared" ca="1" si="324"/>
        <v>4</v>
      </c>
      <c r="J317">
        <f t="shared" ca="1" si="324"/>
        <v>9</v>
      </c>
      <c r="K317">
        <f t="shared" ca="1" si="324"/>
        <v>2</v>
      </c>
      <c r="L317">
        <f t="shared" ca="1" si="324"/>
        <v>54</v>
      </c>
      <c r="M317">
        <f t="shared" ca="1" si="324"/>
        <v>21</v>
      </c>
      <c r="N317">
        <f t="shared" ca="1" si="324"/>
        <v>17</v>
      </c>
      <c r="O317">
        <f t="shared" ca="1" si="324"/>
        <v>29</v>
      </c>
      <c r="P317" t="e">
        <f t="shared" ca="1" si="324"/>
        <v>#N/A</v>
      </c>
      <c r="R317" t="e">
        <f t="shared" ca="1" si="270"/>
        <v>#N/A</v>
      </c>
    </row>
    <row r="318" spans="1:18">
      <c r="A318" t="str">
        <f>VLOOKUP(B318,Countries!$D$5:$E$254,2,FALSE)</f>
        <v>SouthAmerica</v>
      </c>
      <c r="B318" t="str">
        <f>Countries!D59</f>
        <v>Dominica</v>
      </c>
      <c r="C318">
        <f t="shared" ca="1" si="271"/>
        <v>0</v>
      </c>
      <c r="D318">
        <f t="shared" ref="D318:P318" ca="1" si="325">INDEX(_Inf_Data,MATCH($B318,_Inf_Country,0),MATCH(D$5,_Inf_Day,0))-INDEX(_Inf_Data,MATCH($B318,_Inf_Country,0),MATCH(C$5,_Inf_Day,0))</f>
        <v>0</v>
      </c>
      <c r="E318">
        <f t="shared" ca="1" si="325"/>
        <v>0</v>
      </c>
      <c r="F318">
        <f t="shared" ca="1" si="325"/>
        <v>0</v>
      </c>
      <c r="G318">
        <f t="shared" ca="1" si="325"/>
        <v>0</v>
      </c>
      <c r="H318">
        <f t="shared" ca="1" si="325"/>
        <v>0</v>
      </c>
      <c r="I318">
        <f t="shared" ca="1" si="325"/>
        <v>0</v>
      </c>
      <c r="J318">
        <f t="shared" ca="1" si="325"/>
        <v>0</v>
      </c>
      <c r="K318">
        <f t="shared" ca="1" si="325"/>
        <v>0</v>
      </c>
      <c r="L318">
        <f t="shared" ca="1" si="325"/>
        <v>0</v>
      </c>
      <c r="M318">
        <f t="shared" ca="1" si="325"/>
        <v>0</v>
      </c>
      <c r="N318">
        <f t="shared" ca="1" si="325"/>
        <v>0</v>
      </c>
      <c r="O318">
        <f t="shared" ca="1" si="325"/>
        <v>0</v>
      </c>
      <c r="P318" t="e">
        <f t="shared" ca="1" si="325"/>
        <v>#N/A</v>
      </c>
      <c r="R318">
        <f t="shared" ca="1" si="270"/>
        <v>0</v>
      </c>
    </row>
    <row r="319" spans="1:18">
      <c r="A319" t="str">
        <f>VLOOKUP(B319,Countries!$D$5:$E$254,2,FALSE)</f>
        <v>SouthAmerica</v>
      </c>
      <c r="B319" t="str">
        <f>Countries!D60</f>
        <v>Dominican Republic</v>
      </c>
      <c r="C319">
        <f t="shared" ca="1" si="271"/>
        <v>320</v>
      </c>
      <c r="D319">
        <f t="shared" ref="D319:P319" ca="1" si="326">INDEX(_Inf_Data,MATCH($B319,_Inf_Country,0),MATCH(D$5,_Inf_Day,0))-INDEX(_Inf_Data,MATCH($B319,_Inf_Country,0),MATCH(C$5,_Inf_Day,0))</f>
        <v>316</v>
      </c>
      <c r="E319">
        <f t="shared" ca="1" si="326"/>
        <v>290</v>
      </c>
      <c r="F319">
        <f t="shared" ca="1" si="326"/>
        <v>376</v>
      </c>
      <c r="G319">
        <f t="shared" ca="1" si="326"/>
        <v>281</v>
      </c>
      <c r="H319">
        <f t="shared" ca="1" si="326"/>
        <v>245</v>
      </c>
      <c r="I319">
        <f t="shared" ca="1" si="326"/>
        <v>327</v>
      </c>
      <c r="J319">
        <f t="shared" ca="1" si="326"/>
        <v>288</v>
      </c>
      <c r="K319">
        <f t="shared" ca="1" si="326"/>
        <v>281</v>
      </c>
      <c r="L319">
        <f t="shared" ca="1" si="326"/>
        <v>506</v>
      </c>
      <c r="M319">
        <f t="shared" ca="1" si="326"/>
        <v>465</v>
      </c>
      <c r="N319">
        <f t="shared" ca="1" si="326"/>
        <v>287</v>
      </c>
      <c r="O319">
        <f t="shared" ca="1" si="326"/>
        <v>266</v>
      </c>
      <c r="P319" t="e">
        <f t="shared" ca="1" si="326"/>
        <v>#N/A</v>
      </c>
      <c r="R319" t="e">
        <f t="shared" ca="1" si="270"/>
        <v>#N/A</v>
      </c>
    </row>
    <row r="320" spans="1:18">
      <c r="A320" t="str">
        <f>VLOOKUP(B320,Countries!$D$5:$E$254,2,FALSE)</f>
        <v>SouthAmerica</v>
      </c>
      <c r="B320" t="str">
        <f>Countries!D61</f>
        <v>Ecuador</v>
      </c>
      <c r="C320">
        <f t="shared" ca="1" si="271"/>
        <v>259</v>
      </c>
      <c r="D320">
        <f t="shared" ref="D320:P320" ca="1" si="327">INDEX(_Inf_Data,MATCH($B320,_Inf_Country,0),MATCH(D$5,_Inf_Day,0))-INDEX(_Inf_Data,MATCH($B320,_Inf_Country,0),MATCH(C$5,_Inf_Day,0))</f>
        <v>1402</v>
      </c>
      <c r="E320">
        <f t="shared" ca="1" si="327"/>
        <v>1128</v>
      </c>
      <c r="F320">
        <f t="shared" ca="1" si="327"/>
        <v>2074</v>
      </c>
      <c r="G320">
        <f t="shared" ca="1" si="327"/>
        <v>2343</v>
      </c>
      <c r="H320">
        <f t="shared" ca="1" si="327"/>
        <v>0</v>
      </c>
      <c r="I320">
        <f t="shared" ca="1" si="327"/>
        <v>0</v>
      </c>
      <c r="J320">
        <f t="shared" ca="1" si="327"/>
        <v>-1583</v>
      </c>
      <c r="K320">
        <f t="shared" ca="1" si="327"/>
        <v>-1480</v>
      </c>
      <c r="L320">
        <f t="shared" ca="1" si="327"/>
        <v>253</v>
      </c>
      <c r="M320">
        <f t="shared" ca="1" si="327"/>
        <v>488</v>
      </c>
      <c r="N320">
        <f t="shared" ca="1" si="327"/>
        <v>-50</v>
      </c>
      <c r="O320">
        <f t="shared" ca="1" si="327"/>
        <v>910</v>
      </c>
      <c r="P320" t="e">
        <f t="shared" ca="1" si="327"/>
        <v>#N/A</v>
      </c>
      <c r="R320" t="e">
        <f t="shared" ca="1" si="270"/>
        <v>#N/A</v>
      </c>
    </row>
    <row r="321" spans="1:18">
      <c r="A321" t="str">
        <f>VLOOKUP(B321,Countries!$D$5:$E$254,2,FALSE)</f>
        <v>Africa</v>
      </c>
      <c r="B321" t="str">
        <f>Countries!D62</f>
        <v>Egypt</v>
      </c>
      <c r="C321">
        <f t="shared" ca="1" si="271"/>
        <v>269</v>
      </c>
      <c r="D321">
        <f t="shared" ref="D321:P321" ca="1" si="328">INDEX(_Inf_Data,MATCH($B321,_Inf_Country,0),MATCH(D$5,_Inf_Day,0))-INDEX(_Inf_Data,MATCH($B321,_Inf_Country,0),MATCH(C$5,_Inf_Day,0))</f>
        <v>358</v>
      </c>
      <c r="E321">
        <f t="shared" ca="1" si="328"/>
        <v>298</v>
      </c>
      <c r="F321">
        <f t="shared" ca="1" si="328"/>
        <v>272</v>
      </c>
      <c r="G321">
        <f t="shared" ca="1" si="328"/>
        <v>348</v>
      </c>
      <c r="H321">
        <f t="shared" ca="1" si="328"/>
        <v>388</v>
      </c>
      <c r="I321">
        <f t="shared" ca="1" si="328"/>
        <v>387</v>
      </c>
      <c r="J321">
        <f t="shared" ca="1" si="328"/>
        <v>393</v>
      </c>
      <c r="K321">
        <f t="shared" ca="1" si="328"/>
        <v>495</v>
      </c>
      <c r="L321">
        <f t="shared" ca="1" si="328"/>
        <v>488</v>
      </c>
      <c r="M321">
        <f t="shared" ca="1" si="328"/>
        <v>436</v>
      </c>
      <c r="N321">
        <f t="shared" ca="1" si="328"/>
        <v>346</v>
      </c>
      <c r="O321">
        <f t="shared" ca="1" si="328"/>
        <v>347</v>
      </c>
      <c r="P321" t="e">
        <f t="shared" ca="1" si="328"/>
        <v>#N/A</v>
      </c>
      <c r="R321" t="e">
        <f t="shared" ca="1" si="270"/>
        <v>#N/A</v>
      </c>
    </row>
    <row r="322" spans="1:18">
      <c r="A322" t="str">
        <f>VLOOKUP(B322,Countries!$D$5:$E$254,2,FALSE)</f>
        <v>SouthAmerica</v>
      </c>
      <c r="B322" t="str">
        <f>Countries!D63</f>
        <v>El Salvador</v>
      </c>
      <c r="C322">
        <f t="shared" ca="1" si="271"/>
        <v>18</v>
      </c>
      <c r="D322">
        <f t="shared" ref="D322:P322" ca="1" si="329">INDEX(_Inf_Data,MATCH($B322,_Inf_Country,0),MATCH(D$5,_Inf_Day,0))-INDEX(_Inf_Data,MATCH($B322,_Inf_Country,0),MATCH(C$5,_Inf_Day,0))</f>
        <v>29</v>
      </c>
      <c r="E322">
        <f t="shared" ca="1" si="329"/>
        <v>22</v>
      </c>
      <c r="F322">
        <f t="shared" ca="1" si="329"/>
        <v>44</v>
      </c>
      <c r="G322">
        <f t="shared" ca="1" si="329"/>
        <v>65</v>
      </c>
      <c r="H322">
        <f t="shared" ca="1" si="329"/>
        <v>32</v>
      </c>
      <c r="I322">
        <f t="shared" ca="1" si="329"/>
        <v>46</v>
      </c>
      <c r="J322">
        <f t="shared" ca="1" si="329"/>
        <v>62</v>
      </c>
      <c r="K322">
        <f t="shared" ca="1" si="329"/>
        <v>47</v>
      </c>
      <c r="L322">
        <f t="shared" ca="1" si="329"/>
        <v>42</v>
      </c>
      <c r="M322">
        <f t="shared" ca="1" si="329"/>
        <v>105</v>
      </c>
      <c r="N322">
        <f t="shared" ca="1" si="329"/>
        <v>69</v>
      </c>
      <c r="O322">
        <f t="shared" ca="1" si="329"/>
        <v>40</v>
      </c>
      <c r="P322" t="e">
        <f t="shared" ca="1" si="329"/>
        <v>#N/A</v>
      </c>
      <c r="R322" t="e">
        <f t="shared" ca="1" si="270"/>
        <v>#N/A</v>
      </c>
    </row>
    <row r="323" spans="1:18">
      <c r="A323" t="str">
        <f>VLOOKUP(B323,Countries!$D$5:$E$254,2,FALSE)</f>
        <v>SouthAmerica</v>
      </c>
      <c r="B323" t="str">
        <f>Countries!D64</f>
        <v>Equatorial Guinea</v>
      </c>
      <c r="C323">
        <f t="shared" ca="1" si="271"/>
        <v>0</v>
      </c>
      <c r="D323">
        <f t="shared" ref="D323:P323" ca="1" si="330">INDEX(_Inf_Data,MATCH($B323,_Inf_Country,0),MATCH(D$5,_Inf_Day,0))-INDEX(_Inf_Data,MATCH($B323,_Inf_Country,0),MATCH(C$5,_Inf_Day,0))</f>
        <v>0</v>
      </c>
      <c r="E323">
        <f t="shared" ca="1" si="330"/>
        <v>0</v>
      </c>
      <c r="F323">
        <f t="shared" ca="1" si="330"/>
        <v>0</v>
      </c>
      <c r="G323">
        <f t="shared" ca="1" si="330"/>
        <v>0</v>
      </c>
      <c r="H323">
        <f t="shared" ca="1" si="330"/>
        <v>0</v>
      </c>
      <c r="I323">
        <f t="shared" ca="1" si="330"/>
        <v>124</v>
      </c>
      <c r="J323">
        <f t="shared" ca="1" si="330"/>
        <v>0</v>
      </c>
      <c r="K323">
        <f t="shared" ca="1" si="330"/>
        <v>0</v>
      </c>
      <c r="L323">
        <f t="shared" ca="1" si="330"/>
        <v>0</v>
      </c>
      <c r="M323">
        <f t="shared" ca="1" si="330"/>
        <v>0</v>
      </c>
      <c r="N323">
        <f t="shared" ca="1" si="330"/>
        <v>0</v>
      </c>
      <c r="O323">
        <f t="shared" ca="1" si="330"/>
        <v>0</v>
      </c>
      <c r="P323" t="e">
        <f t="shared" ca="1" si="330"/>
        <v>#N/A</v>
      </c>
      <c r="R323">
        <f t="shared" ca="1" si="270"/>
        <v>0</v>
      </c>
    </row>
    <row r="324" spans="1:18">
      <c r="A324" t="str">
        <f>VLOOKUP(B324,Countries!$D$5:$E$254,2,FALSE)</f>
        <v>Africa</v>
      </c>
      <c r="B324" t="str">
        <f>Countries!D65</f>
        <v>Eritrea</v>
      </c>
      <c r="C324">
        <f t="shared" ca="1" si="271"/>
        <v>0</v>
      </c>
      <c r="D324">
        <f t="shared" ref="D324:P324" ca="1" si="331">INDEX(_Inf_Data,MATCH($B324,_Inf_Country,0),MATCH(D$5,_Inf_Day,0))-INDEX(_Inf_Data,MATCH($B324,_Inf_Country,0),MATCH(C$5,_Inf_Day,0))</f>
        <v>0</v>
      </c>
      <c r="E324">
        <f t="shared" ca="1" si="331"/>
        <v>0</v>
      </c>
      <c r="F324">
        <f t="shared" ca="1" si="331"/>
        <v>0</v>
      </c>
      <c r="G324">
        <f t="shared" ca="1" si="331"/>
        <v>0</v>
      </c>
      <c r="H324">
        <f t="shared" ca="1" si="331"/>
        <v>0</v>
      </c>
      <c r="I324">
        <f t="shared" ca="1" si="331"/>
        <v>0</v>
      </c>
      <c r="J324">
        <f t="shared" ca="1" si="331"/>
        <v>0</v>
      </c>
      <c r="K324">
        <f t="shared" ca="1" si="331"/>
        <v>0</v>
      </c>
      <c r="L324">
        <f t="shared" ca="1" si="331"/>
        <v>0</v>
      </c>
      <c r="M324">
        <f t="shared" ca="1" si="331"/>
        <v>0</v>
      </c>
      <c r="N324">
        <f t="shared" ca="1" si="331"/>
        <v>0</v>
      </c>
      <c r="O324">
        <f t="shared" ca="1" si="331"/>
        <v>0</v>
      </c>
      <c r="P324" t="e">
        <f t="shared" ca="1" si="331"/>
        <v>#N/A</v>
      </c>
      <c r="R324">
        <f t="shared" ca="1" si="270"/>
        <v>0</v>
      </c>
    </row>
    <row r="325" spans="1:18">
      <c r="A325" t="str">
        <f>VLOOKUP(B325,Countries!$D$5:$E$254,2,FALSE)</f>
        <v>Europe</v>
      </c>
      <c r="B325" t="str">
        <f>Countries!D66</f>
        <v>Estonia</v>
      </c>
      <c r="C325">
        <f t="shared" ca="1" si="271"/>
        <v>23</v>
      </c>
      <c r="D325">
        <f t="shared" ref="D325:P325" ca="1" si="332">INDEX(_Inf_Data,MATCH($B325,_Inf_Country,0),MATCH(D$5,_Inf_Day,0))-INDEX(_Inf_Data,MATCH($B325,_Inf_Country,0),MATCH(C$5,_Inf_Day,0))</f>
        <v>5</v>
      </c>
      <c r="E325">
        <f t="shared" ca="1" si="332"/>
        <v>5</v>
      </c>
      <c r="F325">
        <f t="shared" ca="1" si="332"/>
        <v>1</v>
      </c>
      <c r="G325">
        <f t="shared" ca="1" si="332"/>
        <v>3</v>
      </c>
      <c r="H325">
        <f t="shared" ca="1" si="332"/>
        <v>8</v>
      </c>
      <c r="I325">
        <f t="shared" ca="1" si="332"/>
        <v>2</v>
      </c>
      <c r="J325">
        <f t="shared" ca="1" si="332"/>
        <v>7</v>
      </c>
      <c r="K325">
        <f t="shared" ca="1" si="332"/>
        <v>5</v>
      </c>
      <c r="L325">
        <f t="shared" ca="1" si="332"/>
        <v>8</v>
      </c>
      <c r="M325">
        <f t="shared" ca="1" si="332"/>
        <v>6</v>
      </c>
      <c r="N325">
        <f t="shared" ca="1" si="332"/>
        <v>2</v>
      </c>
      <c r="O325">
        <f t="shared" ca="1" si="332"/>
        <v>5</v>
      </c>
      <c r="P325" t="e">
        <f t="shared" ca="1" si="332"/>
        <v>#N/A</v>
      </c>
      <c r="R325" t="e">
        <f t="shared" ca="1" si="270"/>
        <v>#N/A</v>
      </c>
    </row>
    <row r="326" spans="1:18">
      <c r="A326" t="str">
        <f>VLOOKUP(B326,Countries!$D$5:$E$254,2,FALSE)</f>
        <v>Africa</v>
      </c>
      <c r="B326" t="str">
        <f>Countries!D67</f>
        <v>Eswatini</v>
      </c>
      <c r="C326">
        <f t="shared" ca="1" si="271"/>
        <v>9</v>
      </c>
      <c r="D326">
        <f t="shared" ref="D326:P326" ca="1" si="333">INDEX(_Inf_Data,MATCH($B326,_Inf_Country,0),MATCH(D$5,_Inf_Day,0))-INDEX(_Inf_Data,MATCH($B326,_Inf_Country,0),MATCH(C$5,_Inf_Day,0))</f>
        <v>6</v>
      </c>
      <c r="E326">
        <f t="shared" ca="1" si="333"/>
        <v>2</v>
      </c>
      <c r="F326">
        <f t="shared" ca="1" si="333"/>
        <v>4</v>
      </c>
      <c r="G326">
        <f t="shared" ca="1" si="333"/>
        <v>4</v>
      </c>
      <c r="H326">
        <f t="shared" ca="1" si="333"/>
        <v>3</v>
      </c>
      <c r="I326">
        <f t="shared" ca="1" si="333"/>
        <v>4</v>
      </c>
      <c r="J326">
        <f t="shared" ca="1" si="333"/>
        <v>30</v>
      </c>
      <c r="K326">
        <f t="shared" ca="1" si="333"/>
        <v>6</v>
      </c>
      <c r="L326">
        <f t="shared" ca="1" si="333"/>
        <v>4</v>
      </c>
      <c r="M326">
        <f t="shared" ca="1" si="333"/>
        <v>9</v>
      </c>
      <c r="N326">
        <f t="shared" ca="1" si="333"/>
        <v>3</v>
      </c>
      <c r="O326">
        <f t="shared" ca="1" si="333"/>
        <v>9</v>
      </c>
      <c r="P326" t="e">
        <f t="shared" ca="1" si="333"/>
        <v>#N/A</v>
      </c>
      <c r="R326" t="e">
        <f t="shared" ca="1" si="270"/>
        <v>#N/A</v>
      </c>
    </row>
    <row r="327" spans="1:18">
      <c r="A327" t="str">
        <f>VLOOKUP(B327,Countries!$D$5:$E$254,2,FALSE)</f>
        <v>Africa</v>
      </c>
      <c r="B327" t="str">
        <f>Countries!D68</f>
        <v>Ethiopia</v>
      </c>
      <c r="C327">
        <f t="shared" ca="1" si="271"/>
        <v>1</v>
      </c>
      <c r="D327">
        <f t="shared" ref="D327:P327" ca="1" si="334">INDEX(_Inf_Data,MATCH($B327,_Inf_Country,0),MATCH(D$5,_Inf_Day,0))-INDEX(_Inf_Data,MATCH($B327,_Inf_Country,0),MATCH(C$5,_Inf_Day,0))</f>
        <v>2</v>
      </c>
      <c r="E327">
        <f t="shared" ca="1" si="334"/>
        <v>0</v>
      </c>
      <c r="F327">
        <f t="shared" ca="1" si="334"/>
        <v>2</v>
      </c>
      <c r="G327">
        <f t="shared" ca="1" si="334"/>
        <v>5</v>
      </c>
      <c r="H327">
        <f t="shared" ca="1" si="334"/>
        <v>5</v>
      </c>
      <c r="I327">
        <f t="shared" ca="1" si="334"/>
        <v>17</v>
      </c>
      <c r="J327">
        <f t="shared" ca="1" si="334"/>
        <v>29</v>
      </c>
      <c r="K327">
        <f t="shared" ca="1" si="334"/>
        <v>3</v>
      </c>
      <c r="L327">
        <f t="shared" ca="1" si="334"/>
        <v>16</v>
      </c>
      <c r="M327">
        <f t="shared" ca="1" si="334"/>
        <v>29</v>
      </c>
      <c r="N327">
        <f t="shared" ca="1" si="334"/>
        <v>11</v>
      </c>
      <c r="O327">
        <f t="shared" ca="1" si="334"/>
        <v>11</v>
      </c>
      <c r="P327" t="e">
        <f t="shared" ca="1" si="334"/>
        <v>#N/A</v>
      </c>
      <c r="R327" t="e">
        <f t="shared" ca="1" si="270"/>
        <v>#N/A</v>
      </c>
    </row>
    <row r="328" spans="1:18">
      <c r="A328" t="str">
        <f>VLOOKUP(B328,Countries!$D$5:$E$254,2,FALSE)</f>
        <v>Asia</v>
      </c>
      <c r="B328" t="str">
        <f>Countries!D69</f>
        <v>Fiji</v>
      </c>
      <c r="C328">
        <f t="shared" ca="1" si="271"/>
        <v>0</v>
      </c>
      <c r="D328">
        <f t="shared" ref="D328:P328" ca="1" si="335">INDEX(_Inf_Data,MATCH($B328,_Inf_Country,0),MATCH(D$5,_Inf_Day,0))-INDEX(_Inf_Data,MATCH($B328,_Inf_Country,0),MATCH(C$5,_Inf_Day,0))</f>
        <v>0</v>
      </c>
      <c r="E328">
        <f t="shared" ca="1" si="335"/>
        <v>0</v>
      </c>
      <c r="F328">
        <f t="shared" ca="1" si="335"/>
        <v>0</v>
      </c>
      <c r="G328">
        <f t="shared" ca="1" si="335"/>
        <v>0</v>
      </c>
      <c r="H328">
        <f t="shared" ca="1" si="335"/>
        <v>0</v>
      </c>
      <c r="I328">
        <f t="shared" ca="1" si="335"/>
        <v>0</v>
      </c>
      <c r="J328">
        <f t="shared" ca="1" si="335"/>
        <v>0</v>
      </c>
      <c r="K328">
        <f t="shared" ca="1" si="335"/>
        <v>0</v>
      </c>
      <c r="L328">
        <f t="shared" ca="1" si="335"/>
        <v>0</v>
      </c>
      <c r="M328">
        <f t="shared" ca="1" si="335"/>
        <v>0</v>
      </c>
      <c r="N328">
        <f t="shared" ca="1" si="335"/>
        <v>0</v>
      </c>
      <c r="O328">
        <f t="shared" ca="1" si="335"/>
        <v>0</v>
      </c>
      <c r="P328" t="e">
        <f t="shared" ca="1" si="335"/>
        <v>#N/A</v>
      </c>
      <c r="R328">
        <f t="shared" ref="R328:R391" ca="1" si="336">IF(C328&lt;&gt;0,P328/C328,0)</f>
        <v>0</v>
      </c>
    </row>
    <row r="329" spans="1:18">
      <c r="A329" t="str">
        <f>VLOOKUP(B329,Countries!$D$5:$E$254,2,FALSE)</f>
        <v>Europe</v>
      </c>
      <c r="B329" t="str">
        <f>Countries!D70</f>
        <v>Finland</v>
      </c>
      <c r="C329">
        <f t="shared" ref="C329:C392" ca="1" si="337">INDEX(_Inf_Data,MATCH($B329,_Inf_Country,0),MATCH(C$5,_Inf_Day,0))-INDEX(_Inf_Data,MATCH($B329,_Inf_Country,0),MATCH(B$5,_Inf_Day,0))</f>
        <v>89</v>
      </c>
      <c r="D329">
        <f t="shared" ref="D329:P329" ca="1" si="338">INDEX(_Inf_Data,MATCH($B329,_Inf_Country,0),MATCH(D$5,_Inf_Day,0))-INDEX(_Inf_Data,MATCH($B329,_Inf_Country,0),MATCH(C$5,_Inf_Day,0))</f>
        <v>56</v>
      </c>
      <c r="E329">
        <f t="shared" ca="1" si="338"/>
        <v>125</v>
      </c>
      <c r="F329">
        <f t="shared" ca="1" si="338"/>
        <v>78</v>
      </c>
      <c r="G329">
        <f t="shared" ca="1" si="338"/>
        <v>73</v>
      </c>
      <c r="H329">
        <f t="shared" ca="1" si="338"/>
        <v>85</v>
      </c>
      <c r="I329">
        <f t="shared" ca="1" si="338"/>
        <v>161</v>
      </c>
      <c r="J329">
        <f t="shared" ca="1" si="338"/>
        <v>100</v>
      </c>
      <c r="K329">
        <f t="shared" ca="1" si="338"/>
        <v>65</v>
      </c>
      <c r="L329">
        <f t="shared" ca="1" si="338"/>
        <v>142</v>
      </c>
      <c r="M329">
        <f t="shared" ca="1" si="338"/>
        <v>82</v>
      </c>
      <c r="N329">
        <f t="shared" ca="1" si="338"/>
        <v>22</v>
      </c>
      <c r="O329">
        <f t="shared" ca="1" si="338"/>
        <v>19</v>
      </c>
      <c r="P329" t="e">
        <f t="shared" ca="1" si="338"/>
        <v>#N/A</v>
      </c>
      <c r="R329" t="e">
        <f t="shared" ca="1" si="336"/>
        <v>#N/A</v>
      </c>
    </row>
    <row r="330" spans="1:18">
      <c r="A330" t="str">
        <f>VLOOKUP(B330,Countries!$D$5:$E$254,2,FALSE)</f>
        <v>Europe</v>
      </c>
      <c r="B330" t="str">
        <f>Countries!D71</f>
        <v>France</v>
      </c>
      <c r="C330">
        <f t="shared" ca="1" si="337"/>
        <v>756</v>
      </c>
      <c r="D330">
        <f t="shared" ref="D330:P330" ca="1" si="339">INDEX(_Inf_Data,MATCH($B330,_Inf_Country,0),MATCH(D$5,_Inf_Day,0))-INDEX(_Inf_Data,MATCH($B330,_Inf_Country,0),MATCH(C$5,_Inf_Day,0))</f>
        <v>6</v>
      </c>
      <c r="E330">
        <f t="shared" ca="1" si="339"/>
        <v>1213</v>
      </c>
      <c r="F330">
        <f t="shared" ca="1" si="339"/>
        <v>407</v>
      </c>
      <c r="G330">
        <f t="shared" ca="1" si="339"/>
        <v>658</v>
      </c>
      <c r="H330">
        <f t="shared" ca="1" si="339"/>
        <v>1104</v>
      </c>
      <c r="I330">
        <f t="shared" ca="1" si="339"/>
        <v>3537</v>
      </c>
      <c r="J330">
        <f t="shared" ca="1" si="339"/>
        <v>694</v>
      </c>
      <c r="K330">
        <f t="shared" ca="1" si="339"/>
        <v>1284</v>
      </c>
      <c r="L330">
        <f t="shared" ca="1" si="339"/>
        <v>580</v>
      </c>
      <c r="M330">
        <f t="shared" ca="1" si="339"/>
        <v>312</v>
      </c>
      <c r="N330">
        <f t="shared" ca="1" si="339"/>
        <v>453</v>
      </c>
      <c r="O330">
        <f t="shared" ca="1" si="339"/>
        <v>802</v>
      </c>
      <c r="P330" t="e">
        <f t="shared" ca="1" si="339"/>
        <v>#N/A</v>
      </c>
      <c r="R330" t="e">
        <f t="shared" ca="1" si="336"/>
        <v>#N/A</v>
      </c>
    </row>
    <row r="331" spans="1:18">
      <c r="A331" t="str">
        <f>VLOOKUP(B331,Countries!$D$5:$E$254,2,FALSE)</f>
        <v>Africa</v>
      </c>
      <c r="B331" t="str">
        <f>Countries!D72</f>
        <v>Gabon</v>
      </c>
      <c r="C331">
        <f t="shared" ca="1" si="337"/>
        <v>0</v>
      </c>
      <c r="D331">
        <f t="shared" ref="D331:P331" ca="1" si="340">INDEX(_Inf_Data,MATCH($B331,_Inf_Country,0),MATCH(D$5,_Inf_Day,0))-INDEX(_Inf_Data,MATCH($B331,_Inf_Country,0),MATCH(C$5,_Inf_Day,0))</f>
        <v>0</v>
      </c>
      <c r="E331">
        <f t="shared" ca="1" si="340"/>
        <v>59</v>
      </c>
      <c r="F331">
        <f t="shared" ca="1" si="340"/>
        <v>0</v>
      </c>
      <c r="G331">
        <f t="shared" ca="1" si="340"/>
        <v>32</v>
      </c>
      <c r="H331">
        <f t="shared" ca="1" si="340"/>
        <v>30</v>
      </c>
      <c r="I331">
        <f t="shared" ca="1" si="340"/>
        <v>0</v>
      </c>
      <c r="J331">
        <f t="shared" ca="1" si="340"/>
        <v>107</v>
      </c>
      <c r="K331">
        <f t="shared" ca="1" si="340"/>
        <v>116</v>
      </c>
      <c r="L331">
        <f t="shared" ca="1" si="340"/>
        <v>41</v>
      </c>
      <c r="M331">
        <f t="shared" ca="1" si="340"/>
        <v>0</v>
      </c>
      <c r="N331">
        <f t="shared" ca="1" si="340"/>
        <v>141</v>
      </c>
      <c r="O331">
        <f t="shared" ca="1" si="340"/>
        <v>61</v>
      </c>
      <c r="P331" t="e">
        <f t="shared" ca="1" si="340"/>
        <v>#N/A</v>
      </c>
      <c r="R331">
        <f t="shared" ca="1" si="336"/>
        <v>0</v>
      </c>
    </row>
    <row r="332" spans="1:18">
      <c r="A332" t="str">
        <f>VLOOKUP(B332,Countries!$D$5:$E$254,2,FALSE)</f>
        <v>Africa</v>
      </c>
      <c r="B332" t="str">
        <f>Countries!D73</f>
        <v>Gambia</v>
      </c>
      <c r="C332">
        <f t="shared" ca="1" si="337"/>
        <v>1</v>
      </c>
      <c r="D332">
        <f t="shared" ref="D332:P332" ca="1" si="341">INDEX(_Inf_Data,MATCH($B332,_Inf_Country,0),MATCH(D$5,_Inf_Day,0))-INDEX(_Inf_Data,MATCH($B332,_Inf_Country,0),MATCH(C$5,_Inf_Day,0))</f>
        <v>1</v>
      </c>
      <c r="E332">
        <f t="shared" ca="1" si="341"/>
        <v>5</v>
      </c>
      <c r="F332">
        <f t="shared" ca="1" si="341"/>
        <v>0</v>
      </c>
      <c r="G332">
        <f t="shared" ca="1" si="341"/>
        <v>0</v>
      </c>
      <c r="H332">
        <f t="shared" ca="1" si="341"/>
        <v>0</v>
      </c>
      <c r="I332">
        <f t="shared" ca="1" si="341"/>
        <v>0</v>
      </c>
      <c r="J332">
        <f t="shared" ca="1" si="341"/>
        <v>1</v>
      </c>
      <c r="K332">
        <f t="shared" ca="1" si="341"/>
        <v>2</v>
      </c>
      <c r="L332">
        <f t="shared" ca="1" si="341"/>
        <v>0</v>
      </c>
      <c r="M332">
        <f t="shared" ca="1" si="341"/>
        <v>0</v>
      </c>
      <c r="N332">
        <f t="shared" ca="1" si="341"/>
        <v>2</v>
      </c>
      <c r="O332">
        <f t="shared" ca="1" si="341"/>
        <v>0</v>
      </c>
      <c r="P332" t="e">
        <f t="shared" ca="1" si="341"/>
        <v>#N/A</v>
      </c>
      <c r="R332" t="e">
        <f t="shared" ca="1" si="336"/>
        <v>#N/A</v>
      </c>
    </row>
    <row r="333" spans="1:18">
      <c r="A333" t="str">
        <f>VLOOKUP(B333,Countries!$D$5:$E$254,2,FALSE)</f>
        <v>Europe</v>
      </c>
      <c r="B333" t="str">
        <f>Countries!D74</f>
        <v>Georgia</v>
      </c>
      <c r="C333">
        <f t="shared" ca="1" si="337"/>
        <v>-219</v>
      </c>
      <c r="D333">
        <f t="shared" ref="D333:P333" ca="1" si="342">INDEX(_Inf_Data,MATCH($B333,_Inf_Country,0),MATCH(D$5,_Inf_Day,0))-INDEX(_Inf_Data,MATCH($B333,_Inf_Country,0),MATCH(C$5,_Inf_Day,0))</f>
        <v>386</v>
      </c>
      <c r="E333">
        <f t="shared" ca="1" si="342"/>
        <v>15</v>
      </c>
      <c r="F333">
        <f t="shared" ca="1" si="342"/>
        <v>41</v>
      </c>
      <c r="G333">
        <f t="shared" ca="1" si="342"/>
        <v>43</v>
      </c>
      <c r="H333">
        <f t="shared" ca="1" si="342"/>
        <v>-47</v>
      </c>
      <c r="I333">
        <f t="shared" ca="1" si="342"/>
        <v>-178</v>
      </c>
      <c r="J333">
        <f t="shared" ca="1" si="342"/>
        <v>399</v>
      </c>
      <c r="K333">
        <f t="shared" ca="1" si="342"/>
        <v>11</v>
      </c>
      <c r="L333">
        <f t="shared" ca="1" si="342"/>
        <v>-81</v>
      </c>
      <c r="M333">
        <f t="shared" ca="1" si="342"/>
        <v>481</v>
      </c>
      <c r="N333">
        <f t="shared" ca="1" si="342"/>
        <v>141</v>
      </c>
      <c r="O333">
        <f t="shared" ca="1" si="342"/>
        <v>253</v>
      </c>
      <c r="P333" t="e">
        <f t="shared" ca="1" si="342"/>
        <v>#N/A</v>
      </c>
      <c r="R333" t="e">
        <f t="shared" ca="1" si="336"/>
        <v>#N/A</v>
      </c>
    </row>
    <row r="334" spans="1:18">
      <c r="A334" t="str">
        <f>VLOOKUP(B334,Countries!$D$5:$E$254,2,FALSE)</f>
        <v>Europe</v>
      </c>
      <c r="B334" t="str">
        <f>Countries!D75</f>
        <v>Germany</v>
      </c>
      <c r="C334">
        <f t="shared" ca="1" si="337"/>
        <v>1470</v>
      </c>
      <c r="D334">
        <f t="shared" ref="D334:P334" ca="1" si="343">INDEX(_Inf_Data,MATCH($B334,_Inf_Country,0),MATCH(D$5,_Inf_Day,0))-INDEX(_Inf_Data,MATCH($B334,_Inf_Country,0),MATCH(C$5,_Inf_Day,0))</f>
        <v>1068</v>
      </c>
      <c r="E334">
        <f t="shared" ca="1" si="343"/>
        <v>890</v>
      </c>
      <c r="F334">
        <f t="shared" ca="1" si="343"/>
        <v>697</v>
      </c>
      <c r="G334">
        <f t="shared" ca="1" si="343"/>
        <v>488</v>
      </c>
      <c r="H334">
        <f t="shared" ca="1" si="343"/>
        <v>855</v>
      </c>
      <c r="I334">
        <f t="shared" ca="1" si="343"/>
        <v>1155</v>
      </c>
      <c r="J334">
        <f t="shared" ca="1" si="343"/>
        <v>1268</v>
      </c>
      <c r="K334">
        <f t="shared" ca="1" si="343"/>
        <v>1158</v>
      </c>
      <c r="L334">
        <f t="shared" ca="1" si="343"/>
        <v>736</v>
      </c>
      <c r="M334">
        <f t="shared" ca="1" si="343"/>
        <v>555</v>
      </c>
      <c r="N334">
        <f t="shared" ca="1" si="343"/>
        <v>697</v>
      </c>
      <c r="O334">
        <f t="shared" ca="1" si="343"/>
        <v>595</v>
      </c>
      <c r="P334" t="e">
        <f t="shared" ca="1" si="343"/>
        <v>#N/A</v>
      </c>
      <c r="R334" t="e">
        <f t="shared" ca="1" si="336"/>
        <v>#N/A</v>
      </c>
    </row>
    <row r="335" spans="1:18">
      <c r="A335" t="str">
        <f>VLOOKUP(B335,Countries!$D$5:$E$254,2,FALSE)</f>
        <v>Africa</v>
      </c>
      <c r="B335" t="str">
        <f>Countries!D76</f>
        <v>Ghana</v>
      </c>
      <c r="C335">
        <f t="shared" ca="1" si="337"/>
        <v>403</v>
      </c>
      <c r="D335">
        <f t="shared" ref="D335:P335" ca="1" si="344">INDEX(_Inf_Data,MATCH($B335,_Inf_Country,0),MATCH(D$5,_Inf_Day,0))-INDEX(_Inf_Data,MATCH($B335,_Inf_Country,0),MATCH(C$5,_Inf_Day,0))</f>
        <v>0</v>
      </c>
      <c r="E335">
        <f t="shared" ca="1" si="344"/>
        <v>95</v>
      </c>
      <c r="F335">
        <f t="shared" ca="1" si="344"/>
        <v>0</v>
      </c>
      <c r="G335">
        <f t="shared" ca="1" si="344"/>
        <v>550</v>
      </c>
      <c r="H335">
        <f t="shared" ca="1" si="344"/>
        <v>0</v>
      </c>
      <c r="I335">
        <f t="shared" ca="1" si="344"/>
        <v>372</v>
      </c>
      <c r="J335">
        <f t="shared" ca="1" si="344"/>
        <v>0</v>
      </c>
      <c r="K335">
        <f t="shared" ca="1" si="344"/>
        <v>921</v>
      </c>
      <c r="L335">
        <f t="shared" ca="1" si="344"/>
        <v>251</v>
      </c>
      <c r="M335">
        <f t="shared" ca="1" si="344"/>
        <v>0</v>
      </c>
      <c r="N335">
        <f t="shared" ca="1" si="344"/>
        <v>437</v>
      </c>
      <c r="O335">
        <f t="shared" ca="1" si="344"/>
        <v>427</v>
      </c>
      <c r="P335" t="e">
        <f t="shared" ca="1" si="344"/>
        <v>#N/A</v>
      </c>
      <c r="R335" t="e">
        <f t="shared" ca="1" si="336"/>
        <v>#N/A</v>
      </c>
    </row>
    <row r="336" spans="1:18">
      <c r="A336" t="str">
        <f>VLOOKUP(B336,Countries!$D$5:$E$254,2,FALSE)</f>
        <v>Europe</v>
      </c>
      <c r="B336" t="str">
        <f>Countries!D77</f>
        <v>Greece</v>
      </c>
      <c r="C336">
        <f t="shared" ca="1" si="337"/>
        <v>15</v>
      </c>
      <c r="D336">
        <f t="shared" ref="D336:P336" ca="1" si="345">INDEX(_Inf_Data,MATCH($B336,_Inf_Country,0),MATCH(D$5,_Inf_Day,0))-INDEX(_Inf_Data,MATCH($B336,_Inf_Country,0),MATCH(C$5,_Inf_Day,0))</f>
        <v>21</v>
      </c>
      <c r="E336">
        <f t="shared" ca="1" si="345"/>
        <v>8</v>
      </c>
      <c r="F336">
        <f t="shared" ca="1" si="345"/>
        <v>6</v>
      </c>
      <c r="G336">
        <f t="shared" ca="1" si="345"/>
        <v>6</v>
      </c>
      <c r="H336">
        <f t="shared" ca="1" si="345"/>
        <v>10</v>
      </c>
      <c r="I336">
        <f t="shared" ca="1" si="345"/>
        <v>21</v>
      </c>
      <c r="J336">
        <f t="shared" ca="1" si="345"/>
        <v>15</v>
      </c>
      <c r="K336">
        <f t="shared" ca="1" si="345"/>
        <v>13</v>
      </c>
      <c r="L336">
        <f t="shared" ca="1" si="345"/>
        <v>19</v>
      </c>
      <c r="M336">
        <f t="shared" ca="1" si="345"/>
        <v>6</v>
      </c>
      <c r="N336">
        <f t="shared" ca="1" si="345"/>
        <v>10</v>
      </c>
      <c r="O336">
        <f t="shared" ca="1" si="345"/>
        <v>18</v>
      </c>
      <c r="P336" t="e">
        <f t="shared" ca="1" si="345"/>
        <v>#N/A</v>
      </c>
      <c r="R336" t="e">
        <f t="shared" ca="1" si="336"/>
        <v>#N/A</v>
      </c>
    </row>
    <row r="337" spans="1:18">
      <c r="A337" t="str">
        <f>VLOOKUP(B337,Countries!$D$5:$E$254,2,FALSE)</f>
        <v>NorthAmerica</v>
      </c>
      <c r="B337" t="str">
        <f>Countries!D78</f>
        <v>Grenada</v>
      </c>
      <c r="C337">
        <f t="shared" ca="1" si="337"/>
        <v>0</v>
      </c>
      <c r="D337">
        <f t="shared" ref="D337:P337" ca="1" si="346">INDEX(_Inf_Data,MATCH($B337,_Inf_Country,0),MATCH(D$5,_Inf_Day,0))-INDEX(_Inf_Data,MATCH($B337,_Inf_Country,0),MATCH(C$5,_Inf_Day,0))</f>
        <v>0</v>
      </c>
      <c r="E337">
        <f t="shared" ca="1" si="346"/>
        <v>1</v>
      </c>
      <c r="F337">
        <f t="shared" ca="1" si="346"/>
        <v>0</v>
      </c>
      <c r="G337">
        <f t="shared" ca="1" si="346"/>
        <v>0</v>
      </c>
      <c r="H337">
        <f t="shared" ca="1" si="346"/>
        <v>0</v>
      </c>
      <c r="I337">
        <f t="shared" ca="1" si="346"/>
        <v>0</v>
      </c>
      <c r="J337">
        <f t="shared" ca="1" si="346"/>
        <v>0</v>
      </c>
      <c r="K337">
        <f t="shared" ca="1" si="346"/>
        <v>0</v>
      </c>
      <c r="L337">
        <f t="shared" ca="1" si="346"/>
        <v>0</v>
      </c>
      <c r="M337">
        <f t="shared" ca="1" si="346"/>
        <v>0</v>
      </c>
      <c r="N337">
        <f t="shared" ca="1" si="346"/>
        <v>0</v>
      </c>
      <c r="O337">
        <f t="shared" ca="1" si="346"/>
        <v>0</v>
      </c>
      <c r="P337" t="e">
        <f t="shared" ca="1" si="346"/>
        <v>#N/A</v>
      </c>
      <c r="R337">
        <f t="shared" ca="1" si="336"/>
        <v>0</v>
      </c>
    </row>
    <row r="338" spans="1:18">
      <c r="A338" t="str">
        <f>VLOOKUP(B338,Countries!$D$5:$E$254,2,FALSE)</f>
        <v>NorthAmerica</v>
      </c>
      <c r="B338" t="str">
        <f>Countries!D79</f>
        <v>Guatemala</v>
      </c>
      <c r="C338">
        <f t="shared" ca="1" si="337"/>
        <v>42</v>
      </c>
      <c r="D338">
        <f t="shared" ref="D338:P338" ca="1" si="347">INDEX(_Inf_Data,MATCH($B338,_Inf_Country,0),MATCH(D$5,_Inf_Day,0))-INDEX(_Inf_Data,MATCH($B338,_Inf_Country,0),MATCH(C$5,_Inf_Day,0))</f>
        <v>45</v>
      </c>
      <c r="E338">
        <f t="shared" ca="1" si="347"/>
        <v>44</v>
      </c>
      <c r="F338">
        <f t="shared" ca="1" si="347"/>
        <v>15</v>
      </c>
      <c r="G338">
        <f t="shared" ca="1" si="347"/>
        <v>27</v>
      </c>
      <c r="H338">
        <f t="shared" ca="1" si="347"/>
        <v>33</v>
      </c>
      <c r="I338">
        <f t="shared" ca="1" si="347"/>
        <v>35</v>
      </c>
      <c r="J338">
        <f t="shared" ca="1" si="347"/>
        <v>34</v>
      </c>
      <c r="K338">
        <f t="shared" ca="1" si="347"/>
        <v>68</v>
      </c>
      <c r="L338">
        <f t="shared" ca="1" si="347"/>
        <v>67</v>
      </c>
      <c r="M338">
        <f t="shared" ca="1" si="347"/>
        <v>85</v>
      </c>
      <c r="N338">
        <f t="shared" ca="1" si="347"/>
        <v>62</v>
      </c>
      <c r="O338">
        <f t="shared" ca="1" si="347"/>
        <v>85</v>
      </c>
      <c r="P338" t="e">
        <f t="shared" ca="1" si="347"/>
        <v>#N/A</v>
      </c>
      <c r="R338" t="e">
        <f t="shared" ca="1" si="336"/>
        <v>#N/A</v>
      </c>
    </row>
    <row r="339" spans="1:18">
      <c r="A339" t="str">
        <f>VLOOKUP(B339,Countries!$D$5:$E$254,2,FALSE)</f>
        <v>Africa</v>
      </c>
      <c r="B339" t="str">
        <f>Countries!D80</f>
        <v>Guinea</v>
      </c>
      <c r="C339">
        <f t="shared" ca="1" si="337"/>
        <v>144</v>
      </c>
      <c r="D339">
        <f t="shared" ref="D339:P339" ca="1" si="348">INDEX(_Inf_Data,MATCH($B339,_Inf_Country,0),MATCH(D$5,_Inf_Day,0))-INDEX(_Inf_Data,MATCH($B339,_Inf_Country,0),MATCH(C$5,_Inf_Day,0))</f>
        <v>42</v>
      </c>
      <c r="E339">
        <f t="shared" ca="1" si="348"/>
        <v>49</v>
      </c>
      <c r="F339">
        <f t="shared" ca="1" si="348"/>
        <v>0</v>
      </c>
      <c r="G339">
        <f t="shared" ca="1" si="348"/>
        <v>124</v>
      </c>
      <c r="H339">
        <f t="shared" ca="1" si="348"/>
        <v>101</v>
      </c>
      <c r="I339">
        <f t="shared" ca="1" si="348"/>
        <v>45</v>
      </c>
      <c r="J339">
        <f t="shared" ca="1" si="348"/>
        <v>71</v>
      </c>
      <c r="K339">
        <f t="shared" ca="1" si="348"/>
        <v>82</v>
      </c>
      <c r="L339">
        <f t="shared" ca="1" si="348"/>
        <v>33</v>
      </c>
      <c r="M339">
        <f t="shared" ca="1" si="348"/>
        <v>104</v>
      </c>
      <c r="N339">
        <f t="shared" ca="1" si="348"/>
        <v>0</v>
      </c>
      <c r="O339">
        <f t="shared" ca="1" si="348"/>
        <v>152</v>
      </c>
      <c r="P339" t="e">
        <f t="shared" ca="1" si="348"/>
        <v>#N/A</v>
      </c>
      <c r="R339" t="e">
        <f t="shared" ca="1" si="336"/>
        <v>#N/A</v>
      </c>
    </row>
    <row r="340" spans="1:18">
      <c r="A340" t="str">
        <f>VLOOKUP(B340,Countries!$D$5:$E$254,2,FALSE)</f>
        <v>Africa</v>
      </c>
      <c r="B340" t="str">
        <f>Countries!D81</f>
        <v>Guinea-Bissau</v>
      </c>
      <c r="C340">
        <f t="shared" ca="1" si="337"/>
        <v>0</v>
      </c>
      <c r="D340">
        <f t="shared" ref="D340:P340" ca="1" si="349">INDEX(_Inf_Data,MATCH($B340,_Inf_Country,0),MATCH(D$5,_Inf_Day,0))-INDEX(_Inf_Data,MATCH($B340,_Inf_Country,0),MATCH(C$5,_Inf_Day,0))</f>
        <v>52</v>
      </c>
      <c r="E340">
        <f t="shared" ca="1" si="349"/>
        <v>0</v>
      </c>
      <c r="F340">
        <f t="shared" ca="1" si="349"/>
        <v>0</v>
      </c>
      <c r="G340">
        <f t="shared" ca="1" si="349"/>
        <v>156</v>
      </c>
      <c r="H340">
        <f t="shared" ca="1" si="349"/>
        <v>0</v>
      </c>
      <c r="I340">
        <f t="shared" ca="1" si="349"/>
        <v>62</v>
      </c>
      <c r="J340">
        <f t="shared" ca="1" si="349"/>
        <v>89</v>
      </c>
      <c r="K340">
        <f t="shared" ca="1" si="349"/>
        <v>30</v>
      </c>
      <c r="L340">
        <f t="shared" ca="1" si="349"/>
        <v>47</v>
      </c>
      <c r="M340">
        <f t="shared" ca="1" si="349"/>
        <v>85</v>
      </c>
      <c r="N340">
        <f t="shared" ca="1" si="349"/>
        <v>35</v>
      </c>
      <c r="O340">
        <f t="shared" ca="1" si="349"/>
        <v>59</v>
      </c>
      <c r="P340" t="e">
        <f t="shared" ca="1" si="349"/>
        <v>#N/A</v>
      </c>
      <c r="R340">
        <f t="shared" ca="1" si="336"/>
        <v>0</v>
      </c>
    </row>
    <row r="341" spans="1:18">
      <c r="A341" t="str">
        <f>VLOOKUP(B341,Countries!$D$5:$E$254,2,FALSE)</f>
        <v>SouthAmerica</v>
      </c>
      <c r="B341" t="str">
        <f>Countries!D82</f>
        <v>Guyana</v>
      </c>
      <c r="C341">
        <f t="shared" ca="1" si="337"/>
        <v>4</v>
      </c>
      <c r="D341">
        <f t="shared" ref="D341:P341" ca="1" si="350">INDEX(_Inf_Data,MATCH($B341,_Inf_Country,0),MATCH(D$5,_Inf_Day,0))-INDEX(_Inf_Data,MATCH($B341,_Inf_Country,0),MATCH(C$5,_Inf_Day,0))</f>
        <v>0</v>
      </c>
      <c r="E341">
        <f t="shared" ca="1" si="350"/>
        <v>0</v>
      </c>
      <c r="F341">
        <f t="shared" ca="1" si="350"/>
        <v>0</v>
      </c>
      <c r="G341">
        <f t="shared" ca="1" si="350"/>
        <v>10</v>
      </c>
      <c r="H341">
        <f t="shared" ca="1" si="350"/>
        <v>1</v>
      </c>
      <c r="I341">
        <f t="shared" ca="1" si="350"/>
        <v>0</v>
      </c>
      <c r="J341">
        <f t="shared" ca="1" si="350"/>
        <v>0</v>
      </c>
      <c r="K341">
        <f t="shared" ca="1" si="350"/>
        <v>1</v>
      </c>
      <c r="L341">
        <f t="shared" ca="1" si="350"/>
        <v>0</v>
      </c>
      <c r="M341">
        <f t="shared" ca="1" si="350"/>
        <v>10</v>
      </c>
      <c r="N341">
        <f t="shared" ca="1" si="350"/>
        <v>5</v>
      </c>
      <c r="O341">
        <f t="shared" ca="1" si="350"/>
        <v>4</v>
      </c>
      <c r="P341" t="e">
        <f t="shared" ca="1" si="350"/>
        <v>#N/A</v>
      </c>
      <c r="R341" t="e">
        <f t="shared" ca="1" si="336"/>
        <v>#N/A</v>
      </c>
    </row>
    <row r="342" spans="1:18">
      <c r="A342" t="str">
        <f>VLOOKUP(B342,Countries!$D$5:$E$254,2,FALSE)</f>
        <v>NorthAmerica</v>
      </c>
      <c r="B342" t="str">
        <f>Countries!D83</f>
        <v>Haiti</v>
      </c>
      <c r="C342">
        <f t="shared" ca="1" si="337"/>
        <v>5</v>
      </c>
      <c r="D342">
        <f t="shared" ref="D342:P342" ca="1" si="351">INDEX(_Inf_Data,MATCH($B342,_Inf_Country,0),MATCH(D$5,_Inf_Day,0))-INDEX(_Inf_Data,MATCH($B342,_Inf_Country,0),MATCH(C$5,_Inf_Day,0))</f>
        <v>4</v>
      </c>
      <c r="E342">
        <f t="shared" ca="1" si="351"/>
        <v>0</v>
      </c>
      <c r="F342">
        <f t="shared" ca="1" si="351"/>
        <v>3</v>
      </c>
      <c r="G342">
        <f t="shared" ca="1" si="351"/>
        <v>12</v>
      </c>
      <c r="H342">
        <f t="shared" ca="1" si="351"/>
        <v>1</v>
      </c>
      <c r="I342">
        <f t="shared" ca="1" si="351"/>
        <v>0</v>
      </c>
      <c r="J342">
        <f t="shared" ca="1" si="351"/>
        <v>28</v>
      </c>
      <c r="K342">
        <f t="shared" ca="1" si="351"/>
        <v>17</v>
      </c>
      <c r="L342">
        <f t="shared" ca="1" si="351"/>
        <v>5</v>
      </c>
      <c r="M342">
        <f t="shared" ca="1" si="351"/>
        <v>31</v>
      </c>
      <c r="N342">
        <f t="shared" ca="1" si="351"/>
        <v>27</v>
      </c>
      <c r="O342">
        <f t="shared" ca="1" si="351"/>
        <v>0</v>
      </c>
      <c r="P342" t="e">
        <f t="shared" ca="1" si="351"/>
        <v>#N/A</v>
      </c>
      <c r="R342" t="e">
        <f t="shared" ca="1" si="336"/>
        <v>#N/A</v>
      </c>
    </row>
    <row r="343" spans="1:18">
      <c r="A343" t="str">
        <f>VLOOKUP(B343,Countries!$D$5:$E$254,2,FALSE)</f>
        <v>Asia</v>
      </c>
      <c r="B343" t="str">
        <f>Countries!D84</f>
        <v>Holy See</v>
      </c>
      <c r="C343">
        <f t="shared" ca="1" si="337"/>
        <v>1</v>
      </c>
      <c r="D343">
        <f t="shared" ref="D343:P343" ca="1" si="352">INDEX(_Inf_Data,MATCH($B343,_Inf_Country,0),MATCH(D$5,_Inf_Day,0))-INDEX(_Inf_Data,MATCH($B343,_Inf_Country,0),MATCH(C$5,_Inf_Day,0))</f>
        <v>0</v>
      </c>
      <c r="E343">
        <f t="shared" ca="1" si="352"/>
        <v>0</v>
      </c>
      <c r="F343">
        <f t="shared" ca="1" si="352"/>
        <v>0</v>
      </c>
      <c r="G343">
        <f t="shared" ca="1" si="352"/>
        <v>0</v>
      </c>
      <c r="H343">
        <f t="shared" ca="1" si="352"/>
        <v>0</v>
      </c>
      <c r="I343">
        <f t="shared" ca="1" si="352"/>
        <v>1</v>
      </c>
      <c r="J343">
        <f t="shared" ca="1" si="352"/>
        <v>0</v>
      </c>
      <c r="K343">
        <f t="shared" ca="1" si="352"/>
        <v>0</v>
      </c>
      <c r="L343">
        <f t="shared" ca="1" si="352"/>
        <v>0</v>
      </c>
      <c r="M343">
        <f t="shared" ca="1" si="352"/>
        <v>0</v>
      </c>
      <c r="N343">
        <f t="shared" ca="1" si="352"/>
        <v>0</v>
      </c>
      <c r="O343">
        <f t="shared" ca="1" si="352"/>
        <v>0</v>
      </c>
      <c r="P343" t="e">
        <f t="shared" ca="1" si="352"/>
        <v>#N/A</v>
      </c>
      <c r="R343" t="e">
        <f t="shared" ca="1" si="336"/>
        <v>#N/A</v>
      </c>
    </row>
    <row r="344" spans="1:18">
      <c r="A344" t="str">
        <f>VLOOKUP(B344,Countries!$D$5:$E$254,2,FALSE)</f>
        <v>NorthAmerica</v>
      </c>
      <c r="B344" t="str">
        <f>Countries!D85</f>
        <v>Honduras</v>
      </c>
      <c r="C344">
        <f t="shared" ca="1" si="337"/>
        <v>33</v>
      </c>
      <c r="D344">
        <f t="shared" ref="D344:P344" ca="1" si="353">INDEX(_Inf_Data,MATCH($B344,_Inf_Country,0),MATCH(D$5,_Inf_Day,0))-INDEX(_Inf_Data,MATCH($B344,_Inf_Country,0),MATCH(C$5,_Inf_Day,0))</f>
        <v>33</v>
      </c>
      <c r="E344">
        <f t="shared" ca="1" si="353"/>
        <v>206</v>
      </c>
      <c r="F344">
        <f t="shared" ca="1" si="353"/>
        <v>45</v>
      </c>
      <c r="G344">
        <f t="shared" ca="1" si="353"/>
        <v>123</v>
      </c>
      <c r="H344">
        <f t="shared" ca="1" si="353"/>
        <v>92</v>
      </c>
      <c r="I344">
        <f t="shared" ca="1" si="353"/>
        <v>191</v>
      </c>
      <c r="J344">
        <f t="shared" ca="1" si="353"/>
        <v>224</v>
      </c>
      <c r="K344">
        <f t="shared" ca="1" si="353"/>
        <v>86</v>
      </c>
      <c r="L344">
        <f t="shared" ca="1" si="353"/>
        <v>59</v>
      </c>
      <c r="M344">
        <f t="shared" ca="1" si="353"/>
        <v>142</v>
      </c>
      <c r="N344">
        <f t="shared" ca="1" si="353"/>
        <v>128</v>
      </c>
      <c r="O344">
        <f t="shared" ca="1" si="353"/>
        <v>-20</v>
      </c>
      <c r="P344" t="e">
        <f t="shared" ca="1" si="353"/>
        <v>#N/A</v>
      </c>
      <c r="R344" t="e">
        <f t="shared" ca="1" si="336"/>
        <v>#N/A</v>
      </c>
    </row>
    <row r="345" spans="1:18">
      <c r="A345" t="str">
        <f>VLOOKUP(B345,Countries!$D$5:$E$254,2,FALSE)</f>
        <v>Asia</v>
      </c>
      <c r="B345" t="str">
        <f>Countries!D86</f>
        <v>Hong Kong</v>
      </c>
      <c r="C345">
        <f t="shared" ca="1" si="337"/>
        <v>0</v>
      </c>
      <c r="D345">
        <f t="shared" ref="D345:P345" ca="1" si="354">INDEX(_Inf_Data,MATCH($B345,_Inf_Country,0),MATCH(D$5,_Inf_Day,0))-INDEX(_Inf_Data,MATCH($B345,_Inf_Country,0),MATCH(C$5,_Inf_Day,0))</f>
        <v>2</v>
      </c>
      <c r="E345">
        <f t="shared" ca="1" si="354"/>
        <v>0</v>
      </c>
      <c r="F345">
        <f t="shared" ca="1" si="354"/>
        <v>0</v>
      </c>
      <c r="G345">
        <f t="shared" ca="1" si="354"/>
        <v>1</v>
      </c>
      <c r="H345">
        <f t="shared" ca="1" si="354"/>
        <v>0</v>
      </c>
      <c r="I345">
        <f t="shared" ca="1" si="354"/>
        <v>0</v>
      </c>
      <c r="J345">
        <f t="shared" ca="1" si="354"/>
        <v>4</v>
      </c>
      <c r="K345">
        <f t="shared" ca="1" si="354"/>
        <v>0</v>
      </c>
      <c r="L345">
        <f t="shared" ca="1" si="354"/>
        <v>0</v>
      </c>
      <c r="M345">
        <f t="shared" ca="1" si="354"/>
        <v>3</v>
      </c>
      <c r="N345">
        <f t="shared" ca="1" si="354"/>
        <v>0</v>
      </c>
      <c r="O345">
        <f t="shared" ca="1" si="354"/>
        <v>0</v>
      </c>
      <c r="P345" t="e">
        <f t="shared" ca="1" si="354"/>
        <v>#N/A</v>
      </c>
      <c r="R345">
        <f t="shared" ca="1" si="336"/>
        <v>0</v>
      </c>
    </row>
    <row r="346" spans="1:18">
      <c r="A346" t="str">
        <f>VLOOKUP(B346,Countries!$D$5:$E$254,2,FALSE)</f>
        <v>Europe</v>
      </c>
      <c r="B346" t="str">
        <f>Countries!D87</f>
        <v>Hungary</v>
      </c>
      <c r="C346">
        <f t="shared" ca="1" si="337"/>
        <v>48</v>
      </c>
      <c r="D346">
        <f t="shared" ref="D346:P346" ca="1" si="355">INDEX(_Inf_Data,MATCH($B346,_Inf_Country,0),MATCH(D$5,_Inf_Day,0))-INDEX(_Inf_Data,MATCH($B346,_Inf_Country,0),MATCH(C$5,_Inf_Day,0))</f>
        <v>88</v>
      </c>
      <c r="E346">
        <f t="shared" ca="1" si="355"/>
        <v>79</v>
      </c>
      <c r="F346">
        <f t="shared" ca="1" si="355"/>
        <v>56</v>
      </c>
      <c r="G346">
        <f t="shared" ca="1" si="355"/>
        <v>37</v>
      </c>
      <c r="H346">
        <f t="shared" ca="1" si="355"/>
        <v>30</v>
      </c>
      <c r="I346">
        <f t="shared" ca="1" si="355"/>
        <v>46</v>
      </c>
      <c r="J346">
        <f t="shared" ca="1" si="355"/>
        <v>39</v>
      </c>
      <c r="K346">
        <f t="shared" ca="1" si="355"/>
        <v>28</v>
      </c>
      <c r="L346">
        <f t="shared" ca="1" si="355"/>
        <v>35</v>
      </c>
      <c r="M346">
        <f t="shared" ca="1" si="355"/>
        <v>50</v>
      </c>
      <c r="N346">
        <f t="shared" ca="1" si="355"/>
        <v>21</v>
      </c>
      <c r="O346">
        <f t="shared" ca="1" si="355"/>
        <v>29</v>
      </c>
      <c r="P346" t="e">
        <f t="shared" ca="1" si="355"/>
        <v>#N/A</v>
      </c>
      <c r="R346" t="e">
        <f t="shared" ca="1" si="336"/>
        <v>#N/A</v>
      </c>
    </row>
    <row r="347" spans="1:18">
      <c r="A347" t="str">
        <f>VLOOKUP(B347,Countries!$D$5:$E$254,2,FALSE)</f>
        <v>Europe</v>
      </c>
      <c r="B347" t="str">
        <f>Countries!D88</f>
        <v>Iceland</v>
      </c>
      <c r="C347">
        <f t="shared" ca="1" si="337"/>
        <v>0</v>
      </c>
      <c r="D347">
        <f t="shared" ref="D347:P347" ca="1" si="356">INDEX(_Inf_Data,MATCH($B347,_Inf_Country,0),MATCH(D$5,_Inf_Day,0))-INDEX(_Inf_Data,MATCH($B347,_Inf_Country,0),MATCH(C$5,_Inf_Day,0))</f>
        <v>1</v>
      </c>
      <c r="E347">
        <f t="shared" ca="1" si="356"/>
        <v>0</v>
      </c>
      <c r="F347">
        <f t="shared" ca="1" si="356"/>
        <v>1</v>
      </c>
      <c r="G347">
        <f t="shared" ca="1" si="356"/>
        <v>0</v>
      </c>
      <c r="H347">
        <f t="shared" ca="1" si="356"/>
        <v>0</v>
      </c>
      <c r="I347">
        <f t="shared" ca="1" si="356"/>
        <v>0</v>
      </c>
      <c r="J347">
        <f t="shared" ca="1" si="356"/>
        <v>2</v>
      </c>
      <c r="K347">
        <f t="shared" ca="1" si="356"/>
        <v>0</v>
      </c>
      <c r="L347">
        <f t="shared" ca="1" si="356"/>
        <v>0</v>
      </c>
      <c r="M347">
        <f t="shared" ca="1" si="356"/>
        <v>0</v>
      </c>
      <c r="N347">
        <f t="shared" ca="1" si="356"/>
        <v>0</v>
      </c>
      <c r="O347">
        <f t="shared" ca="1" si="356"/>
        <v>0</v>
      </c>
      <c r="P347" t="e">
        <f t="shared" ca="1" si="356"/>
        <v>#N/A</v>
      </c>
      <c r="R347">
        <f t="shared" ca="1" si="336"/>
        <v>0</v>
      </c>
    </row>
    <row r="348" spans="1:18">
      <c r="A348" t="str">
        <f>VLOOKUP(B348,Countries!$D$5:$E$254,2,FALSE)</f>
        <v>Asia</v>
      </c>
      <c r="B348" t="str">
        <f>Countries!D89</f>
        <v>India</v>
      </c>
      <c r="C348">
        <f t="shared" ca="1" si="337"/>
        <v>1801</v>
      </c>
      <c r="D348">
        <f t="shared" ref="D348:P348" ca="1" si="357">INDEX(_Inf_Data,MATCH($B348,_Inf_Country,0),MATCH(D$5,_Inf_Day,0))-INDEX(_Inf_Data,MATCH($B348,_Inf_Country,0),MATCH(C$5,_Inf_Day,0))</f>
        <v>2394</v>
      </c>
      <c r="E348">
        <f t="shared" ca="1" si="357"/>
        <v>2442</v>
      </c>
      <c r="F348">
        <f t="shared" ca="1" si="357"/>
        <v>2806</v>
      </c>
      <c r="G348">
        <f t="shared" ca="1" si="357"/>
        <v>3932</v>
      </c>
      <c r="H348">
        <f t="shared" ca="1" si="357"/>
        <v>2963</v>
      </c>
      <c r="I348">
        <f t="shared" ca="1" si="357"/>
        <v>3587</v>
      </c>
      <c r="J348">
        <f t="shared" ca="1" si="357"/>
        <v>3364</v>
      </c>
      <c r="K348">
        <f t="shared" ca="1" si="357"/>
        <v>3344</v>
      </c>
      <c r="L348">
        <f t="shared" ca="1" si="357"/>
        <v>3113</v>
      </c>
      <c r="M348">
        <f t="shared" ca="1" si="357"/>
        <v>4353</v>
      </c>
      <c r="N348">
        <f t="shared" ca="1" si="357"/>
        <v>3607</v>
      </c>
      <c r="O348">
        <f t="shared" ca="1" si="357"/>
        <v>3524</v>
      </c>
      <c r="P348" t="e">
        <f t="shared" ca="1" si="357"/>
        <v>#N/A</v>
      </c>
      <c r="R348" t="e">
        <f t="shared" ca="1" si="336"/>
        <v>#N/A</v>
      </c>
    </row>
    <row r="349" spans="1:18">
      <c r="A349" t="str">
        <f>VLOOKUP(B349,Countries!$D$5:$E$254,2,FALSE)</f>
        <v>Asia</v>
      </c>
      <c r="B349" t="str">
        <f>Countries!D90</f>
        <v>Indonesia</v>
      </c>
      <c r="C349">
        <f t="shared" ca="1" si="337"/>
        <v>347</v>
      </c>
      <c r="D349">
        <f t="shared" ref="D349:P349" ca="1" si="358">INDEX(_Inf_Data,MATCH($B349,_Inf_Country,0),MATCH(D$5,_Inf_Day,0))-INDEX(_Inf_Data,MATCH($B349,_Inf_Country,0),MATCH(C$5,_Inf_Day,0))</f>
        <v>433</v>
      </c>
      <c r="E349">
        <f t="shared" ca="1" si="358"/>
        <v>292</v>
      </c>
      <c r="F349">
        <f t="shared" ca="1" si="358"/>
        <v>349</v>
      </c>
      <c r="G349">
        <f t="shared" ca="1" si="358"/>
        <v>395</v>
      </c>
      <c r="H349">
        <f t="shared" ca="1" si="358"/>
        <v>484</v>
      </c>
      <c r="I349">
        <f t="shared" ca="1" si="358"/>
        <v>367</v>
      </c>
      <c r="J349">
        <f t="shared" ca="1" si="358"/>
        <v>338</v>
      </c>
      <c r="K349">
        <f t="shared" ca="1" si="358"/>
        <v>336</v>
      </c>
      <c r="L349">
        <f t="shared" ca="1" si="358"/>
        <v>533</v>
      </c>
      <c r="M349">
        <f t="shared" ca="1" si="358"/>
        <v>387</v>
      </c>
      <c r="N349">
        <f t="shared" ca="1" si="358"/>
        <v>233</v>
      </c>
      <c r="O349">
        <f t="shared" ca="1" si="358"/>
        <v>484</v>
      </c>
      <c r="P349" t="e">
        <f t="shared" ca="1" si="358"/>
        <v>#N/A</v>
      </c>
      <c r="R349" t="e">
        <f t="shared" ca="1" si="336"/>
        <v>#N/A</v>
      </c>
    </row>
    <row r="350" spans="1:18">
      <c r="A350" t="str">
        <f>VLOOKUP(B350,Countries!$D$5:$E$254,2,FALSE)</f>
        <v>Asia</v>
      </c>
      <c r="B350" t="str">
        <f>Countries!D91</f>
        <v>Iran</v>
      </c>
      <c r="C350">
        <f t="shared" ca="1" si="337"/>
        <v>983</v>
      </c>
      <c r="D350">
        <f t="shared" ref="D350:P350" ca="1" si="359">INDEX(_Inf_Data,MATCH($B350,_Inf_Country,0),MATCH(D$5,_Inf_Day,0))-INDEX(_Inf_Data,MATCH($B350,_Inf_Country,0),MATCH(C$5,_Inf_Day,0))</f>
        <v>1006</v>
      </c>
      <c r="E350">
        <f t="shared" ca="1" si="359"/>
        <v>802</v>
      </c>
      <c r="F350">
        <f t="shared" ca="1" si="359"/>
        <v>976</v>
      </c>
      <c r="G350">
        <f t="shared" ca="1" si="359"/>
        <v>1223</v>
      </c>
      <c r="H350">
        <f t="shared" ca="1" si="359"/>
        <v>1323</v>
      </c>
      <c r="I350">
        <f t="shared" ca="1" si="359"/>
        <v>1680</v>
      </c>
      <c r="J350">
        <f t="shared" ca="1" si="359"/>
        <v>1485</v>
      </c>
      <c r="K350">
        <f t="shared" ca="1" si="359"/>
        <v>1556</v>
      </c>
      <c r="L350">
        <f t="shared" ca="1" si="359"/>
        <v>1529</v>
      </c>
      <c r="M350">
        <f t="shared" ca="1" si="359"/>
        <v>1383</v>
      </c>
      <c r="N350">
        <f t="shared" ca="1" si="359"/>
        <v>1683</v>
      </c>
      <c r="O350">
        <f t="shared" ca="1" si="359"/>
        <v>1481</v>
      </c>
      <c r="P350" t="e">
        <f t="shared" ca="1" si="359"/>
        <v>#N/A</v>
      </c>
      <c r="R350" t="e">
        <f t="shared" ca="1" si="336"/>
        <v>#N/A</v>
      </c>
    </row>
    <row r="351" spans="1:18">
      <c r="A351" t="str">
        <f>VLOOKUP(B351,Countries!$D$5:$E$254,2,FALSE)</f>
        <v>Asia</v>
      </c>
      <c r="B351" t="str">
        <f>Countries!D92</f>
        <v>Iraq</v>
      </c>
      <c r="C351">
        <f t="shared" ca="1" si="337"/>
        <v>82</v>
      </c>
      <c r="D351">
        <f t="shared" ref="D351:P351" ca="1" si="360">INDEX(_Inf_Data,MATCH($B351,_Inf_Country,0),MATCH(D$5,_Inf_Day,0))-INDEX(_Inf_Data,MATCH($B351,_Inf_Country,0),MATCH(C$5,_Inf_Day,0))</f>
        <v>68</v>
      </c>
      <c r="E351">
        <f t="shared" ca="1" si="360"/>
        <v>66</v>
      </c>
      <c r="F351">
        <f t="shared" ca="1" si="360"/>
        <v>77</v>
      </c>
      <c r="G351">
        <f t="shared" ca="1" si="360"/>
        <v>50</v>
      </c>
      <c r="H351">
        <f t="shared" ca="1" si="360"/>
        <v>85</v>
      </c>
      <c r="I351">
        <f t="shared" ca="1" si="360"/>
        <v>49</v>
      </c>
      <c r="J351">
        <f t="shared" ca="1" si="360"/>
        <v>63</v>
      </c>
      <c r="K351">
        <f t="shared" ca="1" si="360"/>
        <v>60</v>
      </c>
      <c r="L351">
        <f t="shared" ca="1" si="360"/>
        <v>76</v>
      </c>
      <c r="M351">
        <f t="shared" ca="1" si="360"/>
        <v>88</v>
      </c>
      <c r="N351">
        <f t="shared" ca="1" si="360"/>
        <v>51</v>
      </c>
      <c r="O351">
        <f t="shared" ca="1" si="360"/>
        <v>95</v>
      </c>
      <c r="P351" t="e">
        <f t="shared" ca="1" si="360"/>
        <v>#N/A</v>
      </c>
      <c r="R351" t="e">
        <f t="shared" ca="1" si="336"/>
        <v>#N/A</v>
      </c>
    </row>
    <row r="352" spans="1:18">
      <c r="A352" t="str">
        <f>VLOOKUP(B352,Countries!$D$5:$E$254,2,FALSE)</f>
        <v>Europe</v>
      </c>
      <c r="B352" t="str">
        <f>Countries!D93</f>
        <v>Ireland</v>
      </c>
      <c r="C352">
        <f t="shared" ca="1" si="337"/>
        <v>359</v>
      </c>
      <c r="D352">
        <f t="shared" ref="D352:P352" ca="1" si="361">INDEX(_Inf_Data,MATCH($B352,_Inf_Country,0),MATCH(D$5,_Inf_Day,0))-INDEX(_Inf_Data,MATCH($B352,_Inf_Country,0),MATCH(C$5,_Inf_Day,0))</f>
        <v>221</v>
      </c>
      <c r="E352">
        <f t="shared" ca="1" si="361"/>
        <v>343</v>
      </c>
      <c r="F352">
        <f t="shared" ca="1" si="361"/>
        <v>330</v>
      </c>
      <c r="G352">
        <f t="shared" ca="1" si="361"/>
        <v>266</v>
      </c>
      <c r="H352">
        <f t="shared" ca="1" si="361"/>
        <v>211</v>
      </c>
      <c r="I352">
        <f t="shared" ca="1" si="361"/>
        <v>265</v>
      </c>
      <c r="J352">
        <f t="shared" ca="1" si="361"/>
        <v>137</v>
      </c>
      <c r="K352">
        <f t="shared" ca="1" si="361"/>
        <v>156</v>
      </c>
      <c r="L352">
        <f t="shared" ca="1" si="361"/>
        <v>219</v>
      </c>
      <c r="M352">
        <f t="shared" ca="1" si="361"/>
        <v>236</v>
      </c>
      <c r="N352">
        <f t="shared" ca="1" si="361"/>
        <v>139</v>
      </c>
      <c r="O352">
        <f t="shared" ca="1" si="361"/>
        <v>107</v>
      </c>
      <c r="P352" t="e">
        <f t="shared" ca="1" si="361"/>
        <v>#N/A</v>
      </c>
      <c r="R352" t="e">
        <f t="shared" ca="1" si="336"/>
        <v>#N/A</v>
      </c>
    </row>
    <row r="353" spans="1:18">
      <c r="A353" t="str">
        <f>VLOOKUP(B353,Countries!$D$5:$E$254,2,FALSE)</f>
        <v>Asia</v>
      </c>
      <c r="B353" t="str">
        <f>Countries!D94</f>
        <v>Israel</v>
      </c>
      <c r="C353">
        <f t="shared" ca="1" si="337"/>
        <v>112</v>
      </c>
      <c r="D353">
        <f t="shared" ref="D353:P353" ca="1" si="362">INDEX(_Inf_Data,MATCH($B353,_Inf_Country,0),MATCH(D$5,_Inf_Day,0))-INDEX(_Inf_Data,MATCH($B353,_Inf_Country,0),MATCH(C$5,_Inf_Day,0))</f>
        <v>155</v>
      </c>
      <c r="E353">
        <f t="shared" ca="1" si="362"/>
        <v>84</v>
      </c>
      <c r="F353">
        <f t="shared" ca="1" si="362"/>
        <v>23</v>
      </c>
      <c r="G353">
        <f t="shared" ca="1" si="362"/>
        <v>38</v>
      </c>
      <c r="H353">
        <f t="shared" ca="1" si="362"/>
        <v>43</v>
      </c>
      <c r="I353">
        <f t="shared" ca="1" si="362"/>
        <v>21</v>
      </c>
      <c r="J353">
        <f t="shared" ca="1" si="362"/>
        <v>71</v>
      </c>
      <c r="K353">
        <f t="shared" ca="1" si="362"/>
        <v>55</v>
      </c>
      <c r="L353">
        <f t="shared" ca="1" si="362"/>
        <v>18</v>
      </c>
      <c r="M353">
        <f t="shared" ca="1" si="362"/>
        <v>23</v>
      </c>
      <c r="N353">
        <f t="shared" ca="1" si="362"/>
        <v>29</v>
      </c>
      <c r="O353">
        <f t="shared" ca="1" si="362"/>
        <v>23</v>
      </c>
      <c r="P353" t="e">
        <f t="shared" ca="1" si="362"/>
        <v>#N/A</v>
      </c>
      <c r="R353" t="e">
        <f t="shared" ca="1" si="336"/>
        <v>#N/A</v>
      </c>
    </row>
    <row r="354" spans="1:18">
      <c r="A354" t="str">
        <f>VLOOKUP(B354,Countries!$D$5:$E$254,2,FALSE)</f>
        <v>Europe</v>
      </c>
      <c r="B354" t="str">
        <f>Countries!D95</f>
        <v>Italy</v>
      </c>
      <c r="C354">
        <f t="shared" ca="1" si="337"/>
        <v>1872</v>
      </c>
      <c r="D354">
        <f t="shared" ref="D354:P354" ca="1" si="363">INDEX(_Inf_Data,MATCH($B354,_Inf_Country,0),MATCH(D$5,_Inf_Day,0))-INDEX(_Inf_Data,MATCH($B354,_Inf_Country,0),MATCH(C$5,_Inf_Day,0))</f>
        <v>1965</v>
      </c>
      <c r="E354">
        <f t="shared" ca="1" si="363"/>
        <v>1900</v>
      </c>
      <c r="F354">
        <f t="shared" ca="1" si="363"/>
        <v>1389</v>
      </c>
      <c r="G354">
        <f t="shared" ca="1" si="363"/>
        <v>1221</v>
      </c>
      <c r="H354">
        <f t="shared" ca="1" si="363"/>
        <v>1075</v>
      </c>
      <c r="I354">
        <f t="shared" ca="1" si="363"/>
        <v>1444</v>
      </c>
      <c r="J354">
        <f t="shared" ca="1" si="363"/>
        <v>1401</v>
      </c>
      <c r="K354">
        <f t="shared" ca="1" si="363"/>
        <v>1327</v>
      </c>
      <c r="L354">
        <f t="shared" ca="1" si="363"/>
        <v>1083</v>
      </c>
      <c r="M354">
        <f t="shared" ca="1" si="363"/>
        <v>802</v>
      </c>
      <c r="N354">
        <f t="shared" ca="1" si="363"/>
        <v>744</v>
      </c>
      <c r="O354">
        <f t="shared" ca="1" si="363"/>
        <v>1402</v>
      </c>
      <c r="P354" t="e">
        <f t="shared" ca="1" si="363"/>
        <v>#N/A</v>
      </c>
      <c r="R354" t="e">
        <f t="shared" ca="1" si="336"/>
        <v>#N/A</v>
      </c>
    </row>
    <row r="355" spans="1:18">
      <c r="A355" t="str">
        <f>VLOOKUP(B355,Countries!$D$5:$E$254,2,FALSE)</f>
        <v>NorthAmerica</v>
      </c>
      <c r="B355" t="str">
        <f>Countries!D96</f>
        <v>Jamaica</v>
      </c>
      <c r="C355">
        <f t="shared" ca="1" si="337"/>
        <v>26</v>
      </c>
      <c r="D355">
        <f t="shared" ref="D355:P355" ca="1" si="364">INDEX(_Inf_Data,MATCH($B355,_Inf_Country,0),MATCH(D$5,_Inf_Day,0))-INDEX(_Inf_Data,MATCH($B355,_Inf_Country,0),MATCH(C$5,_Inf_Day,0))</f>
        <v>10</v>
      </c>
      <c r="E355">
        <f t="shared" ca="1" si="364"/>
        <v>31</v>
      </c>
      <c r="F355">
        <f t="shared" ca="1" si="364"/>
        <v>6</v>
      </c>
      <c r="G355">
        <f t="shared" ca="1" si="364"/>
        <v>2</v>
      </c>
      <c r="H355">
        <f t="shared" ca="1" si="364"/>
        <v>2</v>
      </c>
      <c r="I355">
        <f t="shared" ca="1" si="364"/>
        <v>5</v>
      </c>
      <c r="J355">
        <f t="shared" ca="1" si="364"/>
        <v>10</v>
      </c>
      <c r="K355">
        <f t="shared" ca="1" si="364"/>
        <v>2</v>
      </c>
      <c r="L355">
        <f t="shared" ca="1" si="364"/>
        <v>0</v>
      </c>
      <c r="M355">
        <f t="shared" ca="1" si="364"/>
        <v>12</v>
      </c>
      <c r="N355">
        <f t="shared" ca="1" si="364"/>
        <v>3</v>
      </c>
      <c r="O355">
        <f t="shared" ca="1" si="364"/>
        <v>2</v>
      </c>
      <c r="P355" t="e">
        <f t="shared" ca="1" si="364"/>
        <v>#N/A</v>
      </c>
      <c r="R355" t="e">
        <f t="shared" ca="1" si="336"/>
        <v>#N/A</v>
      </c>
    </row>
    <row r="356" spans="1:18">
      <c r="A356" t="str">
        <f>VLOOKUP(B356,Countries!$D$5:$E$254,2,FALSE)</f>
        <v>Asia</v>
      </c>
      <c r="B356" t="str">
        <f>Countries!D97</f>
        <v>Japan</v>
      </c>
      <c r="C356">
        <f t="shared" ca="1" si="337"/>
        <v>193</v>
      </c>
      <c r="D356">
        <f t="shared" ref="D356:P356" ca="1" si="365">INDEX(_Inf_Data,MATCH($B356,_Inf_Country,0),MATCH(D$5,_Inf_Day,0))-INDEX(_Inf_Data,MATCH($B356,_Inf_Country,0),MATCH(C$5,_Inf_Day,0))</f>
        <v>217</v>
      </c>
      <c r="E356">
        <f t="shared" ca="1" si="365"/>
        <v>266</v>
      </c>
      <c r="F356">
        <f t="shared" ca="1" si="365"/>
        <v>306</v>
      </c>
      <c r="G356">
        <f t="shared" ca="1" si="365"/>
        <v>201</v>
      </c>
      <c r="H356">
        <f t="shared" ca="1" si="365"/>
        <v>175</v>
      </c>
      <c r="I356">
        <f t="shared" ca="1" si="365"/>
        <v>0</v>
      </c>
      <c r="J356">
        <f t="shared" ca="1" si="365"/>
        <v>224</v>
      </c>
      <c r="K356">
        <f t="shared" ca="1" si="365"/>
        <v>98</v>
      </c>
      <c r="L356">
        <f t="shared" ca="1" si="365"/>
        <v>88</v>
      </c>
      <c r="M356">
        <f t="shared" ca="1" si="365"/>
        <v>114</v>
      </c>
      <c r="N356">
        <f t="shared" ca="1" si="365"/>
        <v>70</v>
      </c>
      <c r="O356">
        <f t="shared" ca="1" si="365"/>
        <v>121</v>
      </c>
      <c r="P356" t="e">
        <f t="shared" ca="1" si="365"/>
        <v>#N/A</v>
      </c>
      <c r="R356" t="e">
        <f t="shared" ca="1" si="336"/>
        <v>#N/A</v>
      </c>
    </row>
    <row r="357" spans="1:18">
      <c r="A357" t="str">
        <f>VLOOKUP(B357,Countries!$D$5:$E$254,2,FALSE)</f>
        <v>Asia</v>
      </c>
      <c r="B357" t="str">
        <f>Countries!D98</f>
        <v>Jordan</v>
      </c>
      <c r="C357">
        <f t="shared" ca="1" si="337"/>
        <v>2</v>
      </c>
      <c r="D357">
        <f t="shared" ref="D357:P357" ca="1" si="366">INDEX(_Inf_Data,MATCH($B357,_Inf_Country,0),MATCH(D$5,_Inf_Day,0))-INDEX(_Inf_Data,MATCH($B357,_Inf_Country,0),MATCH(C$5,_Inf_Day,0))</f>
        <v>6</v>
      </c>
      <c r="E357">
        <f t="shared" ca="1" si="366"/>
        <v>1</v>
      </c>
      <c r="F357">
        <f t="shared" ca="1" si="366"/>
        <v>1</v>
      </c>
      <c r="G357">
        <f t="shared" ca="1" si="366"/>
        <v>4</v>
      </c>
      <c r="H357">
        <f t="shared" ca="1" si="366"/>
        <v>6</v>
      </c>
      <c r="I357">
        <f t="shared" ca="1" si="366"/>
        <v>2</v>
      </c>
      <c r="J357">
        <f t="shared" ca="1" si="366"/>
        <v>21</v>
      </c>
      <c r="K357">
        <f t="shared" ca="1" si="366"/>
        <v>14</v>
      </c>
      <c r="L357">
        <f t="shared" ca="1" si="366"/>
        <v>14</v>
      </c>
      <c r="M357">
        <f t="shared" ca="1" si="366"/>
        <v>18</v>
      </c>
      <c r="N357">
        <f t="shared" ca="1" si="366"/>
        <v>22</v>
      </c>
      <c r="O357">
        <f t="shared" ca="1" si="366"/>
        <v>14</v>
      </c>
      <c r="P357" t="e">
        <f t="shared" ca="1" si="366"/>
        <v>#N/A</v>
      </c>
      <c r="R357" t="e">
        <f t="shared" ca="1" si="336"/>
        <v>#N/A</v>
      </c>
    </row>
    <row r="358" spans="1:18">
      <c r="A358" t="str">
        <f>VLOOKUP(B358,Countries!$D$5:$E$254,2,FALSE)</f>
        <v>Asia</v>
      </c>
      <c r="B358" t="str">
        <f>Countries!D99</f>
        <v>Kazakhstan</v>
      </c>
      <c r="C358">
        <f t="shared" ca="1" si="337"/>
        <v>264</v>
      </c>
      <c r="D358">
        <f t="shared" ref="D358:P358" ca="1" si="367">INDEX(_Inf_Data,MATCH($B358,_Inf_Country,0),MATCH(D$5,_Inf_Day,0))-INDEX(_Inf_Data,MATCH($B358,_Inf_Country,0),MATCH(C$5,_Inf_Day,0))</f>
        <v>195</v>
      </c>
      <c r="E358">
        <f t="shared" ca="1" si="367"/>
        <v>260</v>
      </c>
      <c r="F358">
        <f t="shared" ca="1" si="367"/>
        <v>63</v>
      </c>
      <c r="G358">
        <f t="shared" ca="1" si="367"/>
        <v>129</v>
      </c>
      <c r="H358">
        <f t="shared" ca="1" si="367"/>
        <v>156</v>
      </c>
      <c r="I358">
        <f t="shared" ca="1" si="367"/>
        <v>217</v>
      </c>
      <c r="J358">
        <f t="shared" ca="1" si="367"/>
        <v>156</v>
      </c>
      <c r="K358">
        <f t="shared" ca="1" si="367"/>
        <v>256</v>
      </c>
      <c r="L358">
        <f t="shared" ca="1" si="367"/>
        <v>141</v>
      </c>
      <c r="M358">
        <f t="shared" ca="1" si="367"/>
        <v>115</v>
      </c>
      <c r="N358">
        <f t="shared" ca="1" si="367"/>
        <v>117</v>
      </c>
      <c r="O358">
        <f t="shared" ca="1" si="367"/>
        <v>72</v>
      </c>
      <c r="P358" t="e">
        <f t="shared" ca="1" si="367"/>
        <v>#N/A</v>
      </c>
      <c r="R358" t="e">
        <f t="shared" ca="1" si="336"/>
        <v>#N/A</v>
      </c>
    </row>
    <row r="359" spans="1:18">
      <c r="A359" t="str">
        <f>VLOOKUP(B359,Countries!$D$5:$E$254,2,FALSE)</f>
        <v>Africa</v>
      </c>
      <c r="B359" t="str">
        <f>Countries!D100</f>
        <v>Kenya</v>
      </c>
      <c r="C359">
        <f t="shared" ca="1" si="337"/>
        <v>12</v>
      </c>
      <c r="D359">
        <f t="shared" ref="D359:P359" ca="1" si="368">INDEX(_Inf_Data,MATCH($B359,_Inf_Country,0),MATCH(D$5,_Inf_Day,0))-INDEX(_Inf_Data,MATCH($B359,_Inf_Country,0),MATCH(C$5,_Inf_Day,0))</f>
        <v>15</v>
      </c>
      <c r="E359">
        <f t="shared" ca="1" si="368"/>
        <v>24</v>
      </c>
      <c r="F359">
        <f t="shared" ca="1" si="368"/>
        <v>30</v>
      </c>
      <c r="G359">
        <f t="shared" ca="1" si="368"/>
        <v>25</v>
      </c>
      <c r="H359">
        <f t="shared" ca="1" si="368"/>
        <v>45</v>
      </c>
      <c r="I359">
        <f t="shared" ca="1" si="368"/>
        <v>47</v>
      </c>
      <c r="J359">
        <f t="shared" ca="1" si="368"/>
        <v>25</v>
      </c>
      <c r="K359">
        <f t="shared" ca="1" si="368"/>
        <v>14</v>
      </c>
      <c r="L359">
        <f t="shared" ca="1" si="368"/>
        <v>28</v>
      </c>
      <c r="M359">
        <f t="shared" ca="1" si="368"/>
        <v>23</v>
      </c>
      <c r="N359">
        <f t="shared" ca="1" si="368"/>
        <v>28</v>
      </c>
      <c r="O359">
        <f t="shared" ca="1" si="368"/>
        <v>15</v>
      </c>
      <c r="P359" t="e">
        <f t="shared" ca="1" si="368"/>
        <v>#N/A</v>
      </c>
      <c r="R359" t="e">
        <f t="shared" ca="1" si="336"/>
        <v>#N/A</v>
      </c>
    </row>
    <row r="360" spans="1:18">
      <c r="A360" t="str">
        <f>VLOOKUP(B360,Countries!$D$5:$E$254,2,FALSE)</f>
        <v>Asia</v>
      </c>
      <c r="B360" t="str">
        <f>Countries!D101</f>
        <v>Korea, South</v>
      </c>
      <c r="C360">
        <f t="shared" ca="1" si="337"/>
        <v>9</v>
      </c>
      <c r="D360">
        <f t="shared" ref="D360:P360" ca="1" si="369">INDEX(_Inf_Data,MATCH($B360,_Inf_Country,0),MATCH(D$5,_Inf_Day,0))-INDEX(_Inf_Data,MATCH($B360,_Inf_Country,0),MATCH(C$5,_Inf_Day,0))</f>
        <v>6</v>
      </c>
      <c r="E360">
        <f t="shared" ca="1" si="369"/>
        <v>13</v>
      </c>
      <c r="F360">
        <f t="shared" ca="1" si="369"/>
        <v>8</v>
      </c>
      <c r="G360">
        <f t="shared" ca="1" si="369"/>
        <v>3</v>
      </c>
      <c r="H360">
        <f t="shared" ca="1" si="369"/>
        <v>2</v>
      </c>
      <c r="I360">
        <f t="shared" ca="1" si="369"/>
        <v>4</v>
      </c>
      <c r="J360">
        <f t="shared" ca="1" si="369"/>
        <v>12</v>
      </c>
      <c r="K360">
        <f t="shared" ca="1" si="369"/>
        <v>18</v>
      </c>
      <c r="L360">
        <f t="shared" ca="1" si="369"/>
        <v>34</v>
      </c>
      <c r="M360">
        <f t="shared" ca="1" si="369"/>
        <v>35</v>
      </c>
      <c r="N360">
        <f t="shared" ca="1" si="369"/>
        <v>27</v>
      </c>
      <c r="O360">
        <f t="shared" ca="1" si="369"/>
        <v>26</v>
      </c>
      <c r="P360" t="e">
        <f t="shared" ca="1" si="369"/>
        <v>#N/A</v>
      </c>
      <c r="R360" t="e">
        <f t="shared" ca="1" si="336"/>
        <v>#N/A</v>
      </c>
    </row>
    <row r="361" spans="1:18">
      <c r="A361" t="str">
        <f>VLOOKUP(B361,Countries!$D$5:$E$254,2,FALSE)</f>
        <v>Europe</v>
      </c>
      <c r="B361" t="str">
        <f>Countries!D102</f>
        <v>Kosovo</v>
      </c>
      <c r="C361">
        <f t="shared" ca="1" si="337"/>
        <v>7</v>
      </c>
      <c r="D361">
        <f t="shared" ref="D361:P361" ca="1" si="370">INDEX(_Inf_Data,MATCH($B361,_Inf_Country,0),MATCH(D$5,_Inf_Day,0))-INDEX(_Inf_Data,MATCH($B361,_Inf_Country,0),MATCH(C$5,_Inf_Day,0))</f>
        <v>0</v>
      </c>
      <c r="E361">
        <f t="shared" ca="1" si="370"/>
        <v>17</v>
      </c>
      <c r="F361">
        <f t="shared" ca="1" si="370"/>
        <v>28</v>
      </c>
      <c r="G361">
        <f t="shared" ca="1" si="370"/>
        <v>4</v>
      </c>
      <c r="H361">
        <f t="shared" ca="1" si="370"/>
        <v>1</v>
      </c>
      <c r="I361">
        <f t="shared" ca="1" si="370"/>
        <v>0</v>
      </c>
      <c r="J361">
        <f t="shared" ca="1" si="370"/>
        <v>5</v>
      </c>
      <c r="K361">
        <f t="shared" ca="1" si="370"/>
        <v>0</v>
      </c>
      <c r="L361">
        <f t="shared" ca="1" si="370"/>
        <v>1</v>
      </c>
      <c r="M361">
        <f t="shared" ca="1" si="370"/>
        <v>8</v>
      </c>
      <c r="N361">
        <f t="shared" ca="1" si="370"/>
        <v>14</v>
      </c>
      <c r="O361">
        <f t="shared" ca="1" si="370"/>
        <v>35</v>
      </c>
      <c r="P361" t="e">
        <f t="shared" ca="1" si="370"/>
        <v>#N/A</v>
      </c>
      <c r="R361" t="e">
        <f t="shared" ca="1" si="336"/>
        <v>#N/A</v>
      </c>
    </row>
    <row r="362" spans="1:18">
      <c r="A362" t="str">
        <f>VLOOKUP(B362,Countries!$D$5:$E$254,2,FALSE)</f>
        <v>Asia</v>
      </c>
      <c r="B362" t="str">
        <f>Countries!D103</f>
        <v>Kuwait</v>
      </c>
      <c r="C362">
        <f t="shared" ca="1" si="337"/>
        <v>284</v>
      </c>
      <c r="D362">
        <f t="shared" ref="D362:P362" ca="1" si="371">INDEX(_Inf_Data,MATCH($B362,_Inf_Country,0),MATCH(D$5,_Inf_Day,0))-INDEX(_Inf_Data,MATCH($B362,_Inf_Country,0),MATCH(C$5,_Inf_Day,0))</f>
        <v>353</v>
      </c>
      <c r="E362">
        <f t="shared" ca="1" si="371"/>
        <v>242</v>
      </c>
      <c r="F362">
        <f t="shared" ca="1" si="371"/>
        <v>364</v>
      </c>
      <c r="G362">
        <f t="shared" ca="1" si="371"/>
        <v>295</v>
      </c>
      <c r="H362">
        <f t="shared" ca="1" si="371"/>
        <v>526</v>
      </c>
      <c r="I362">
        <f t="shared" ca="1" si="371"/>
        <v>485</v>
      </c>
      <c r="J362">
        <f t="shared" ca="1" si="371"/>
        <v>278</v>
      </c>
      <c r="K362">
        <f t="shared" ca="1" si="371"/>
        <v>641</v>
      </c>
      <c r="L362">
        <f t="shared" ca="1" si="371"/>
        <v>415</v>
      </c>
      <c r="M362">
        <f t="shared" ca="1" si="371"/>
        <v>1065</v>
      </c>
      <c r="N362">
        <f t="shared" ca="1" si="371"/>
        <v>598</v>
      </c>
      <c r="O362">
        <f t="shared" ca="1" si="371"/>
        <v>991</v>
      </c>
      <c r="P362" t="e">
        <f t="shared" ca="1" si="371"/>
        <v>#N/A</v>
      </c>
      <c r="R362" t="e">
        <f t="shared" ca="1" si="336"/>
        <v>#N/A</v>
      </c>
    </row>
    <row r="363" spans="1:18">
      <c r="A363" t="str">
        <f>VLOOKUP(B363,Countries!$D$5:$E$254,2,FALSE)</f>
        <v>Asia</v>
      </c>
      <c r="B363" t="str">
        <f>Countries!D104</f>
        <v>Kyrgyzstan</v>
      </c>
      <c r="C363">
        <f t="shared" ca="1" si="337"/>
        <v>17</v>
      </c>
      <c r="D363">
        <f t="shared" ref="D363:P363" ca="1" si="372">INDEX(_Inf_Data,MATCH($B363,_Inf_Country,0),MATCH(D$5,_Inf_Day,0))-INDEX(_Inf_Data,MATCH($B363,_Inf_Country,0),MATCH(C$5,_Inf_Day,0))</f>
        <v>10</v>
      </c>
      <c r="E363">
        <f t="shared" ca="1" si="372"/>
        <v>13</v>
      </c>
      <c r="F363">
        <f t="shared" ca="1" si="372"/>
        <v>26</v>
      </c>
      <c r="G363">
        <f t="shared" ca="1" si="372"/>
        <v>35</v>
      </c>
      <c r="H363">
        <f t="shared" ca="1" si="372"/>
        <v>13</v>
      </c>
      <c r="I363">
        <f t="shared" ca="1" si="372"/>
        <v>28</v>
      </c>
      <c r="J363">
        <f t="shared" ca="1" si="372"/>
        <v>24</v>
      </c>
      <c r="K363">
        <f t="shared" ca="1" si="372"/>
        <v>11</v>
      </c>
      <c r="L363">
        <f t="shared" ca="1" si="372"/>
        <v>25</v>
      </c>
      <c r="M363">
        <f t="shared" ca="1" si="372"/>
        <v>71</v>
      </c>
      <c r="N363">
        <f t="shared" ca="1" si="372"/>
        <v>14</v>
      </c>
      <c r="O363">
        <f t="shared" ca="1" si="372"/>
        <v>21</v>
      </c>
      <c r="P363" t="e">
        <f t="shared" ca="1" si="372"/>
        <v>#N/A</v>
      </c>
      <c r="R363" t="e">
        <f t="shared" ca="1" si="336"/>
        <v>#N/A</v>
      </c>
    </row>
    <row r="364" spans="1:18">
      <c r="A364" t="str">
        <f>VLOOKUP(B364,Countries!$D$5:$E$254,2,FALSE)</f>
        <v>Asia</v>
      </c>
      <c r="B364" t="str">
        <f>Countries!D105</f>
        <v>Laos</v>
      </c>
      <c r="C364">
        <f t="shared" ca="1" si="337"/>
        <v>0</v>
      </c>
      <c r="D364">
        <f t="shared" ref="D364:P364" ca="1" si="373">INDEX(_Inf_Data,MATCH($B364,_Inf_Country,0),MATCH(D$5,_Inf_Day,0))-INDEX(_Inf_Data,MATCH($B364,_Inf_Country,0),MATCH(C$5,_Inf_Day,0))</f>
        <v>0</v>
      </c>
      <c r="E364">
        <f t="shared" ca="1" si="373"/>
        <v>0</v>
      </c>
      <c r="F364">
        <f t="shared" ca="1" si="373"/>
        <v>0</v>
      </c>
      <c r="G364">
        <f t="shared" ca="1" si="373"/>
        <v>0</v>
      </c>
      <c r="H364">
        <f t="shared" ca="1" si="373"/>
        <v>0</v>
      </c>
      <c r="I364">
        <f t="shared" ca="1" si="373"/>
        <v>0</v>
      </c>
      <c r="J364">
        <f t="shared" ca="1" si="373"/>
        <v>0</v>
      </c>
      <c r="K364">
        <f t="shared" ca="1" si="373"/>
        <v>0</v>
      </c>
      <c r="L364">
        <f t="shared" ca="1" si="373"/>
        <v>0</v>
      </c>
      <c r="M364">
        <f t="shared" ca="1" si="373"/>
        <v>0</v>
      </c>
      <c r="N364">
        <f t="shared" ca="1" si="373"/>
        <v>0</v>
      </c>
      <c r="O364">
        <f t="shared" ca="1" si="373"/>
        <v>0</v>
      </c>
      <c r="P364" t="e">
        <f t="shared" ca="1" si="373"/>
        <v>#N/A</v>
      </c>
      <c r="R364">
        <f t="shared" ca="1" si="336"/>
        <v>0</v>
      </c>
    </row>
    <row r="365" spans="1:18">
      <c r="A365" t="str">
        <f>VLOOKUP(B365,Countries!$D$5:$E$254,2,FALSE)</f>
        <v>Europe</v>
      </c>
      <c r="B365" t="str">
        <f>Countries!D106</f>
        <v>Latvia</v>
      </c>
      <c r="C365">
        <f t="shared" ca="1" si="337"/>
        <v>9</v>
      </c>
      <c r="D365">
        <f t="shared" ref="D365:P365" ca="1" si="374">INDEX(_Inf_Data,MATCH($B365,_Inf_Country,0),MATCH(D$5,_Inf_Day,0))-INDEX(_Inf_Data,MATCH($B365,_Inf_Country,0),MATCH(C$5,_Inf_Day,0))</f>
        <v>12</v>
      </c>
      <c r="E365">
        <f t="shared" ca="1" si="374"/>
        <v>1</v>
      </c>
      <c r="F365">
        <f t="shared" ca="1" si="374"/>
        <v>8</v>
      </c>
      <c r="G365">
        <f t="shared" ca="1" si="374"/>
        <v>17</v>
      </c>
      <c r="H365">
        <f t="shared" ca="1" si="374"/>
        <v>0</v>
      </c>
      <c r="I365">
        <f t="shared" ca="1" si="374"/>
        <v>4</v>
      </c>
      <c r="J365">
        <f t="shared" ca="1" si="374"/>
        <v>9</v>
      </c>
      <c r="K365">
        <f t="shared" ca="1" si="374"/>
        <v>19</v>
      </c>
      <c r="L365">
        <f t="shared" ca="1" si="374"/>
        <v>2</v>
      </c>
      <c r="M365">
        <f t="shared" ca="1" si="374"/>
        <v>9</v>
      </c>
      <c r="N365">
        <f t="shared" ca="1" si="374"/>
        <v>7</v>
      </c>
      <c r="O365">
        <f t="shared" ca="1" si="374"/>
        <v>4</v>
      </c>
      <c r="P365" t="e">
        <f t="shared" ca="1" si="374"/>
        <v>#N/A</v>
      </c>
      <c r="R365" t="e">
        <f t="shared" ca="1" si="336"/>
        <v>#N/A</v>
      </c>
    </row>
    <row r="366" spans="1:18">
      <c r="A366" t="str">
        <f>VLOOKUP(B366,Countries!$D$5:$E$254,2,FALSE)</f>
        <v>Asia</v>
      </c>
      <c r="B366" t="str">
        <f>Countries!D107</f>
        <v>Lebanon</v>
      </c>
      <c r="C366">
        <f t="shared" ca="1" si="337"/>
        <v>4</v>
      </c>
      <c r="D366">
        <f t="shared" ref="D366:P366" ca="1" si="375">INDEX(_Inf_Data,MATCH($B366,_Inf_Country,0),MATCH(D$5,_Inf_Day,0))-INDEX(_Inf_Data,MATCH($B366,_Inf_Country,0),MATCH(C$5,_Inf_Day,0))</f>
        <v>4</v>
      </c>
      <c r="E366">
        <f t="shared" ca="1" si="375"/>
        <v>4</v>
      </c>
      <c r="F366">
        <f t="shared" ca="1" si="375"/>
        <v>4</v>
      </c>
      <c r="G366">
        <f t="shared" ca="1" si="375"/>
        <v>3</v>
      </c>
      <c r="H366">
        <f t="shared" ca="1" si="375"/>
        <v>1</v>
      </c>
      <c r="I366">
        <f t="shared" ca="1" si="375"/>
        <v>9</v>
      </c>
      <c r="J366">
        <f t="shared" ca="1" si="375"/>
        <v>34</v>
      </c>
      <c r="K366">
        <f t="shared" ca="1" si="375"/>
        <v>12</v>
      </c>
      <c r="L366">
        <f t="shared" ca="1" si="375"/>
        <v>13</v>
      </c>
      <c r="M366">
        <f t="shared" ca="1" si="375"/>
        <v>36</v>
      </c>
      <c r="N366">
        <f t="shared" ca="1" si="375"/>
        <v>14</v>
      </c>
      <c r="O366">
        <f t="shared" ca="1" si="375"/>
        <v>11</v>
      </c>
      <c r="P366" t="e">
        <f t="shared" ca="1" si="375"/>
        <v>#N/A</v>
      </c>
      <c r="R366" t="e">
        <f t="shared" ca="1" si="336"/>
        <v>#N/A</v>
      </c>
    </row>
    <row r="367" spans="1:18">
      <c r="A367" t="str">
        <f>VLOOKUP(B367,Countries!$D$5:$E$254,2,FALSE)</f>
        <v>Africa</v>
      </c>
      <c r="B367" t="str">
        <f>Countries!D108</f>
        <v>Liberia</v>
      </c>
      <c r="C367">
        <f t="shared" ca="1" si="337"/>
        <v>0</v>
      </c>
      <c r="D367">
        <f t="shared" ref="D367:P367" ca="1" si="376">INDEX(_Inf_Data,MATCH($B367,_Inf_Country,0),MATCH(D$5,_Inf_Day,0))-INDEX(_Inf_Data,MATCH($B367,_Inf_Country,0),MATCH(C$5,_Inf_Day,0))</f>
        <v>11</v>
      </c>
      <c r="E367">
        <f t="shared" ca="1" si="376"/>
        <v>2</v>
      </c>
      <c r="F367">
        <f t="shared" ca="1" si="376"/>
        <v>4</v>
      </c>
      <c r="G367">
        <f t="shared" ca="1" si="376"/>
        <v>8</v>
      </c>
      <c r="H367">
        <f t="shared" ca="1" si="376"/>
        <v>4</v>
      </c>
      <c r="I367">
        <f t="shared" ca="1" si="376"/>
        <v>8</v>
      </c>
      <c r="J367">
        <f t="shared" ca="1" si="376"/>
        <v>11</v>
      </c>
      <c r="K367">
        <f t="shared" ca="1" si="376"/>
        <v>10</v>
      </c>
      <c r="L367">
        <f t="shared" ca="1" si="376"/>
        <v>0</v>
      </c>
      <c r="M367">
        <f t="shared" ca="1" si="376"/>
        <v>0</v>
      </c>
      <c r="N367">
        <f t="shared" ca="1" si="376"/>
        <v>12</v>
      </c>
      <c r="O367">
        <f t="shared" ca="1" si="376"/>
        <v>0</v>
      </c>
      <c r="P367" t="e">
        <f t="shared" ca="1" si="376"/>
        <v>#N/A</v>
      </c>
      <c r="R367">
        <f t="shared" ca="1" si="336"/>
        <v>0</v>
      </c>
    </row>
    <row r="368" spans="1:18">
      <c r="A368" t="str">
        <f>VLOOKUP(B368,Countries!$D$5:$E$254,2,FALSE)</f>
        <v>Africa</v>
      </c>
      <c r="B368" t="str">
        <f>Countries!D109</f>
        <v>Libya</v>
      </c>
      <c r="C368">
        <f t="shared" ca="1" si="337"/>
        <v>0</v>
      </c>
      <c r="D368">
        <f t="shared" ref="D368:P368" ca="1" si="377">INDEX(_Inf_Data,MATCH($B368,_Inf_Country,0),MATCH(D$5,_Inf_Day,0))-INDEX(_Inf_Data,MATCH($B368,_Inf_Country,0),MATCH(C$5,_Inf_Day,0))</f>
        <v>2</v>
      </c>
      <c r="E368">
        <f t="shared" ca="1" si="377"/>
        <v>0</v>
      </c>
      <c r="F368">
        <f t="shared" ca="1" si="377"/>
        <v>0</v>
      </c>
      <c r="G368">
        <f t="shared" ca="1" si="377"/>
        <v>0</v>
      </c>
      <c r="H368">
        <f t="shared" ca="1" si="377"/>
        <v>0</v>
      </c>
      <c r="I368">
        <f t="shared" ca="1" si="377"/>
        <v>1</v>
      </c>
      <c r="J368">
        <f t="shared" ca="1" si="377"/>
        <v>0</v>
      </c>
      <c r="K368">
        <f t="shared" ca="1" si="377"/>
        <v>0</v>
      </c>
      <c r="L368">
        <f t="shared" ca="1" si="377"/>
        <v>0</v>
      </c>
      <c r="M368">
        <f t="shared" ca="1" si="377"/>
        <v>0</v>
      </c>
      <c r="N368">
        <f t="shared" ca="1" si="377"/>
        <v>0</v>
      </c>
      <c r="O368">
        <f t="shared" ca="1" si="377"/>
        <v>0</v>
      </c>
      <c r="P368" t="e">
        <f t="shared" ca="1" si="377"/>
        <v>#N/A</v>
      </c>
      <c r="R368">
        <f t="shared" ca="1" si="336"/>
        <v>0</v>
      </c>
    </row>
    <row r="369" spans="1:18">
      <c r="A369" t="str">
        <f>VLOOKUP(B369,Countries!$D$5:$E$254,2,FALSE)</f>
        <v>Europe</v>
      </c>
      <c r="B369" t="str">
        <f>Countries!D110</f>
        <v>Liechtenstein</v>
      </c>
      <c r="C369">
        <f t="shared" ca="1" si="337"/>
        <v>0</v>
      </c>
      <c r="D369">
        <f t="shared" ref="D369:P369" ca="1" si="378">INDEX(_Inf_Data,MATCH($B369,_Inf_Country,0),MATCH(D$5,_Inf_Day,0))-INDEX(_Inf_Data,MATCH($B369,_Inf_Country,0),MATCH(C$5,_Inf_Day,0))</f>
        <v>0</v>
      </c>
      <c r="E369">
        <f t="shared" ca="1" si="378"/>
        <v>0</v>
      </c>
      <c r="F369">
        <f t="shared" ca="1" si="378"/>
        <v>0</v>
      </c>
      <c r="G369">
        <f t="shared" ca="1" si="378"/>
        <v>0</v>
      </c>
      <c r="H369">
        <f t="shared" ca="1" si="378"/>
        <v>0</v>
      </c>
      <c r="I369">
        <f t="shared" ca="1" si="378"/>
        <v>0</v>
      </c>
      <c r="J369">
        <f t="shared" ca="1" si="378"/>
        <v>0</v>
      </c>
      <c r="K369">
        <f t="shared" ca="1" si="378"/>
        <v>0</v>
      </c>
      <c r="L369">
        <f t="shared" ca="1" si="378"/>
        <v>0</v>
      </c>
      <c r="M369">
        <f t="shared" ca="1" si="378"/>
        <v>0</v>
      </c>
      <c r="N369">
        <f t="shared" ca="1" si="378"/>
        <v>0</v>
      </c>
      <c r="O369">
        <f t="shared" ca="1" si="378"/>
        <v>0</v>
      </c>
      <c r="P369" t="e">
        <f t="shared" ca="1" si="378"/>
        <v>#N/A</v>
      </c>
      <c r="R369">
        <f t="shared" ca="1" si="336"/>
        <v>0</v>
      </c>
    </row>
    <row r="370" spans="1:18">
      <c r="A370" t="str">
        <f>VLOOKUP(B370,Countries!$D$5:$E$254,2,FALSE)</f>
        <v>Europe</v>
      </c>
      <c r="B370" t="str">
        <f>Countries!D111</f>
        <v>Lithuania</v>
      </c>
      <c r="C370">
        <f t="shared" ca="1" si="337"/>
        <v>10</v>
      </c>
      <c r="D370">
        <f t="shared" ref="D370:P370" ca="1" si="379">INDEX(_Inf_Data,MATCH($B370,_Inf_Country,0),MATCH(D$5,_Inf_Day,0))-INDEX(_Inf_Data,MATCH($B370,_Inf_Country,0),MATCH(C$5,_Inf_Day,0))</f>
        <v>14</v>
      </c>
      <c r="E370">
        <f t="shared" ca="1" si="379"/>
        <v>7</v>
      </c>
      <c r="F370">
        <f t="shared" ca="1" si="379"/>
        <v>4</v>
      </c>
      <c r="G370">
        <f t="shared" ca="1" si="379"/>
        <v>9</v>
      </c>
      <c r="H370">
        <f t="shared" ca="1" si="379"/>
        <v>4</v>
      </c>
      <c r="I370">
        <f t="shared" ca="1" si="379"/>
        <v>5</v>
      </c>
      <c r="J370">
        <f t="shared" ca="1" si="379"/>
        <v>5</v>
      </c>
      <c r="K370">
        <f t="shared" ca="1" si="379"/>
        <v>3</v>
      </c>
      <c r="L370">
        <f t="shared" ca="1" si="379"/>
        <v>8</v>
      </c>
      <c r="M370">
        <f t="shared" ca="1" si="379"/>
        <v>35</v>
      </c>
      <c r="N370">
        <f t="shared" ca="1" si="379"/>
        <v>6</v>
      </c>
      <c r="O370">
        <f t="shared" ca="1" si="379"/>
        <v>6</v>
      </c>
      <c r="P370" t="e">
        <f t="shared" ca="1" si="379"/>
        <v>#N/A</v>
      </c>
      <c r="R370" t="e">
        <f t="shared" ca="1" si="336"/>
        <v>#N/A</v>
      </c>
    </row>
    <row r="371" spans="1:18">
      <c r="A371" t="str">
        <f>VLOOKUP(B371,Countries!$D$5:$E$254,2,FALSE)</f>
        <v>Europe</v>
      </c>
      <c r="B371" t="str">
        <f>Countries!D112</f>
        <v>Luxembourg</v>
      </c>
      <c r="C371">
        <f t="shared" ca="1" si="337"/>
        <v>15</v>
      </c>
      <c r="D371">
        <f t="shared" ref="D371:P371" ca="1" si="380">INDEX(_Inf_Data,MATCH($B371,_Inf_Country,0),MATCH(D$5,_Inf_Day,0))-INDEX(_Inf_Data,MATCH($B371,_Inf_Country,0),MATCH(C$5,_Inf_Day,0))</f>
        <v>18</v>
      </c>
      <c r="E371">
        <f t="shared" ca="1" si="380"/>
        <v>10</v>
      </c>
      <c r="F371">
        <f t="shared" ca="1" si="380"/>
        <v>12</v>
      </c>
      <c r="G371">
        <f t="shared" ca="1" si="380"/>
        <v>4</v>
      </c>
      <c r="H371">
        <f t="shared" ca="1" si="380"/>
        <v>12</v>
      </c>
      <c r="I371">
        <f t="shared" ca="1" si="380"/>
        <v>11</v>
      </c>
      <c r="J371">
        <f t="shared" ca="1" si="380"/>
        <v>8</v>
      </c>
      <c r="K371">
        <f t="shared" ca="1" si="380"/>
        <v>12</v>
      </c>
      <c r="L371">
        <f t="shared" ca="1" si="380"/>
        <v>6</v>
      </c>
      <c r="M371">
        <f t="shared" ca="1" si="380"/>
        <v>9</v>
      </c>
      <c r="N371">
        <f t="shared" ca="1" si="380"/>
        <v>2</v>
      </c>
      <c r="O371">
        <f t="shared" ca="1" si="380"/>
        <v>6</v>
      </c>
      <c r="P371" t="e">
        <f t="shared" ca="1" si="380"/>
        <v>#N/A</v>
      </c>
      <c r="R371" t="e">
        <f t="shared" ca="1" si="336"/>
        <v>#N/A</v>
      </c>
    </row>
    <row r="372" spans="1:18">
      <c r="A372" t="str">
        <f>VLOOKUP(B372,Countries!$D$5:$E$254,2,FALSE)</f>
        <v>Africa</v>
      </c>
      <c r="B372" t="str">
        <f>Countries!D113</f>
        <v>Madagascar</v>
      </c>
      <c r="C372">
        <f t="shared" ca="1" si="337"/>
        <v>0</v>
      </c>
      <c r="D372">
        <f t="shared" ref="D372:P372" ca="1" si="381">INDEX(_Inf_Data,MATCH($B372,_Inf_Country,0),MATCH(D$5,_Inf_Day,0))-INDEX(_Inf_Data,MATCH($B372,_Inf_Country,0),MATCH(C$5,_Inf_Day,0))</f>
        <v>4</v>
      </c>
      <c r="E372">
        <f t="shared" ca="1" si="381"/>
        <v>3</v>
      </c>
      <c r="F372">
        <f t="shared" ca="1" si="381"/>
        <v>14</v>
      </c>
      <c r="G372">
        <f t="shared" ca="1" si="381"/>
        <v>0</v>
      </c>
      <c r="H372">
        <f t="shared" ca="1" si="381"/>
        <v>2</v>
      </c>
      <c r="I372">
        <f t="shared" ca="1" si="381"/>
        <v>7</v>
      </c>
      <c r="J372">
        <f t="shared" ca="1" si="381"/>
        <v>35</v>
      </c>
      <c r="K372">
        <f t="shared" ca="1" si="381"/>
        <v>0</v>
      </c>
      <c r="L372">
        <f t="shared" ca="1" si="381"/>
        <v>0</v>
      </c>
      <c r="M372">
        <f t="shared" ca="1" si="381"/>
        <v>0</v>
      </c>
      <c r="N372">
        <f t="shared" ca="1" si="381"/>
        <v>-7</v>
      </c>
      <c r="O372">
        <f t="shared" ca="1" si="381"/>
        <v>0</v>
      </c>
      <c r="P372" t="e">
        <f t="shared" ca="1" si="381"/>
        <v>#N/A</v>
      </c>
      <c r="R372">
        <f t="shared" ca="1" si="336"/>
        <v>0</v>
      </c>
    </row>
    <row r="373" spans="1:18">
      <c r="A373" t="str">
        <f>VLOOKUP(B373,Countries!$D$5:$E$254,2,FALSE)</f>
        <v>Africa</v>
      </c>
      <c r="B373" t="str">
        <f>Countries!D114</f>
        <v>Malawi</v>
      </c>
      <c r="C373">
        <f t="shared" ca="1" si="337"/>
        <v>1</v>
      </c>
      <c r="D373">
        <f t="shared" ref="D373:P373" ca="1" si="382">INDEX(_Inf_Data,MATCH($B373,_Inf_Country,0),MATCH(D$5,_Inf_Day,0))-INDEX(_Inf_Data,MATCH($B373,_Inf_Country,0),MATCH(C$5,_Inf_Day,0))</f>
        <v>0</v>
      </c>
      <c r="E373">
        <f t="shared" ca="1" si="382"/>
        <v>1</v>
      </c>
      <c r="F373">
        <f t="shared" ca="1" si="382"/>
        <v>1</v>
      </c>
      <c r="G373">
        <f t="shared" ca="1" si="382"/>
        <v>2</v>
      </c>
      <c r="H373">
        <f t="shared" ca="1" si="382"/>
        <v>0</v>
      </c>
      <c r="I373">
        <f t="shared" ca="1" si="382"/>
        <v>2</v>
      </c>
      <c r="J373">
        <f t="shared" ca="1" si="382"/>
        <v>0</v>
      </c>
      <c r="K373">
        <f t="shared" ca="1" si="382"/>
        <v>0</v>
      </c>
      <c r="L373">
        <f t="shared" ca="1" si="382"/>
        <v>13</v>
      </c>
      <c r="M373">
        <f t="shared" ca="1" si="382"/>
        <v>0</v>
      </c>
      <c r="N373">
        <f t="shared" ca="1" si="382"/>
        <v>1</v>
      </c>
      <c r="O373">
        <f t="shared" ca="1" si="382"/>
        <v>0</v>
      </c>
      <c r="P373" t="e">
        <f t="shared" ca="1" si="382"/>
        <v>#N/A</v>
      </c>
      <c r="R373" t="e">
        <f t="shared" ca="1" si="336"/>
        <v>#N/A</v>
      </c>
    </row>
    <row r="374" spans="1:18">
      <c r="A374" t="str">
        <f>VLOOKUP(B374,Countries!$D$5:$E$254,2,FALSE)</f>
        <v>Asia</v>
      </c>
      <c r="B374" t="str">
        <f>Countries!D115</f>
        <v>Malaysia</v>
      </c>
      <c r="C374">
        <f t="shared" ca="1" si="337"/>
        <v>57</v>
      </c>
      <c r="D374">
        <f t="shared" ref="D374:P374" ca="1" si="383">INDEX(_Inf_Data,MATCH($B374,_Inf_Country,0),MATCH(D$5,_Inf_Day,0))-INDEX(_Inf_Data,MATCH($B374,_Inf_Country,0),MATCH(C$5,_Inf_Day,0))</f>
        <v>69</v>
      </c>
      <c r="E374">
        <f t="shared" ca="1" si="383"/>
        <v>105</v>
      </c>
      <c r="F374">
        <f t="shared" ca="1" si="383"/>
        <v>122</v>
      </c>
      <c r="G374">
        <f t="shared" ca="1" si="383"/>
        <v>55</v>
      </c>
      <c r="H374">
        <f t="shared" ca="1" si="383"/>
        <v>30</v>
      </c>
      <c r="I374">
        <f t="shared" ca="1" si="383"/>
        <v>45</v>
      </c>
      <c r="J374">
        <f t="shared" ca="1" si="383"/>
        <v>39</v>
      </c>
      <c r="K374">
        <f t="shared" ca="1" si="383"/>
        <v>68</v>
      </c>
      <c r="L374">
        <f t="shared" ca="1" si="383"/>
        <v>54</v>
      </c>
      <c r="M374">
        <f t="shared" ca="1" si="383"/>
        <v>67</v>
      </c>
      <c r="N374">
        <f t="shared" ca="1" si="383"/>
        <v>70</v>
      </c>
      <c r="O374">
        <f t="shared" ca="1" si="383"/>
        <v>16</v>
      </c>
      <c r="P374" t="e">
        <f t="shared" ca="1" si="383"/>
        <v>#N/A</v>
      </c>
      <c r="R374" t="e">
        <f t="shared" ca="1" si="336"/>
        <v>#N/A</v>
      </c>
    </row>
    <row r="375" spans="1:18">
      <c r="A375" t="str">
        <f>VLOOKUP(B375,Countries!$D$5:$E$254,2,FALSE)</f>
        <v>Asia</v>
      </c>
      <c r="B375" t="str">
        <f>Countries!D116</f>
        <v>Maldives</v>
      </c>
      <c r="C375">
        <f t="shared" ca="1" si="337"/>
        <v>190</v>
      </c>
      <c r="D375">
        <f t="shared" ref="D375:P375" ca="1" si="384">INDEX(_Inf_Data,MATCH($B375,_Inf_Country,0),MATCH(D$5,_Inf_Day,0))-INDEX(_Inf_Data,MATCH($B375,_Inf_Country,0),MATCH(C$5,_Inf_Day,0))</f>
        <v>23</v>
      </c>
      <c r="E375">
        <f t="shared" ca="1" si="384"/>
        <v>28</v>
      </c>
      <c r="F375">
        <f t="shared" ca="1" si="384"/>
        <v>8</v>
      </c>
      <c r="G375">
        <f t="shared" ca="1" si="384"/>
        <v>14</v>
      </c>
      <c r="H375">
        <f t="shared" ca="1" si="384"/>
        <v>32</v>
      </c>
      <c r="I375">
        <f t="shared" ca="1" si="384"/>
        <v>44</v>
      </c>
      <c r="J375">
        <f t="shared" ca="1" si="384"/>
        <v>31</v>
      </c>
      <c r="K375">
        <f t="shared" ca="1" si="384"/>
        <v>96</v>
      </c>
      <c r="L375">
        <f t="shared" ca="1" si="384"/>
        <v>46</v>
      </c>
      <c r="M375">
        <f t="shared" ca="1" si="384"/>
        <v>45</v>
      </c>
      <c r="N375">
        <f t="shared" ca="1" si="384"/>
        <v>62</v>
      </c>
      <c r="O375">
        <f t="shared" ca="1" si="384"/>
        <v>7</v>
      </c>
      <c r="P375" t="e">
        <f t="shared" ca="1" si="384"/>
        <v>#N/A</v>
      </c>
      <c r="R375" t="e">
        <f t="shared" ca="1" si="336"/>
        <v>#N/A</v>
      </c>
    </row>
    <row r="376" spans="1:18">
      <c r="A376" t="str">
        <f>VLOOKUP(B376,Countries!$D$5:$E$254,2,FALSE)</f>
        <v>Africa</v>
      </c>
      <c r="B376" t="str">
        <f>Countries!D117</f>
        <v>Mali</v>
      </c>
      <c r="C376">
        <f t="shared" ca="1" si="337"/>
        <v>8</v>
      </c>
      <c r="D376">
        <f t="shared" ref="D376:P376" ca="1" si="385">INDEX(_Inf_Data,MATCH($B376,_Inf_Country,0),MATCH(D$5,_Inf_Day,0))-INDEX(_Inf_Data,MATCH($B376,_Inf_Country,0),MATCH(C$5,_Inf_Day,0))</f>
        <v>18</v>
      </c>
      <c r="E376">
        <f t="shared" ca="1" si="385"/>
        <v>36</v>
      </c>
      <c r="F376">
        <f t="shared" ca="1" si="385"/>
        <v>19</v>
      </c>
      <c r="G376">
        <f t="shared" ca="1" si="385"/>
        <v>17</v>
      </c>
      <c r="H376">
        <f t="shared" ca="1" si="385"/>
        <v>32</v>
      </c>
      <c r="I376">
        <f t="shared" ca="1" si="385"/>
        <v>19</v>
      </c>
      <c r="J376">
        <f t="shared" ca="1" si="385"/>
        <v>19</v>
      </c>
      <c r="K376">
        <f t="shared" ca="1" si="385"/>
        <v>18</v>
      </c>
      <c r="L376">
        <f t="shared" ca="1" si="385"/>
        <v>24</v>
      </c>
      <c r="M376">
        <f t="shared" ca="1" si="385"/>
        <v>12</v>
      </c>
      <c r="N376">
        <f t="shared" ca="1" si="385"/>
        <v>8</v>
      </c>
      <c r="O376">
        <f t="shared" ca="1" si="385"/>
        <v>18</v>
      </c>
      <c r="P376" t="e">
        <f t="shared" ca="1" si="385"/>
        <v>#N/A</v>
      </c>
      <c r="R376" t="e">
        <f t="shared" ca="1" si="336"/>
        <v>#N/A</v>
      </c>
    </row>
    <row r="377" spans="1:18">
      <c r="A377" t="str">
        <f>VLOOKUP(B377,Countries!$D$5:$E$254,2,FALSE)</f>
        <v>Europe</v>
      </c>
      <c r="B377" t="str">
        <f>Countries!D118</f>
        <v>Malta</v>
      </c>
      <c r="C377">
        <f t="shared" ca="1" si="337"/>
        <v>2</v>
      </c>
      <c r="D377">
        <f t="shared" ref="D377:P377" ca="1" si="386">INDEX(_Inf_Data,MATCH($B377,_Inf_Country,0),MATCH(D$5,_Inf_Day,0))-INDEX(_Inf_Data,MATCH($B377,_Inf_Country,0),MATCH(C$5,_Inf_Day,0))</f>
        <v>2</v>
      </c>
      <c r="E377">
        <f t="shared" ca="1" si="386"/>
        <v>1</v>
      </c>
      <c r="F377">
        <f t="shared" ca="1" si="386"/>
        <v>9</v>
      </c>
      <c r="G377">
        <f t="shared" ca="1" si="386"/>
        <v>3</v>
      </c>
      <c r="H377">
        <f t="shared" ca="1" si="386"/>
        <v>2</v>
      </c>
      <c r="I377">
        <f t="shared" ca="1" si="386"/>
        <v>2</v>
      </c>
      <c r="J377">
        <f t="shared" ca="1" si="386"/>
        <v>2</v>
      </c>
      <c r="K377">
        <f t="shared" ca="1" si="386"/>
        <v>3</v>
      </c>
      <c r="L377">
        <f t="shared" ca="1" si="386"/>
        <v>1</v>
      </c>
      <c r="M377">
        <f t="shared" ca="1" si="386"/>
        <v>6</v>
      </c>
      <c r="N377">
        <f t="shared" ca="1" si="386"/>
        <v>7</v>
      </c>
      <c r="O377">
        <f t="shared" ca="1" si="386"/>
        <v>3</v>
      </c>
      <c r="P377" t="e">
        <f t="shared" ca="1" si="386"/>
        <v>#N/A</v>
      </c>
      <c r="R377" t="e">
        <f t="shared" ca="1" si="336"/>
        <v>#N/A</v>
      </c>
    </row>
    <row r="378" spans="1:18">
      <c r="A378" t="str">
        <f>VLOOKUP(B378,Countries!$D$5:$E$254,2,FALSE)</f>
        <v>Africa</v>
      </c>
      <c r="B378" t="str">
        <f>Countries!D119</f>
        <v>Mauritania</v>
      </c>
      <c r="C378">
        <f t="shared" ca="1" si="337"/>
        <v>0</v>
      </c>
      <c r="D378">
        <f t="shared" ref="D378:P378" ca="1" si="387">INDEX(_Inf_Data,MATCH($B378,_Inf_Country,0),MATCH(D$5,_Inf_Day,0))-INDEX(_Inf_Data,MATCH($B378,_Inf_Country,0),MATCH(C$5,_Inf_Day,0))</f>
        <v>0</v>
      </c>
      <c r="E378">
        <f t="shared" ca="1" si="387"/>
        <v>0</v>
      </c>
      <c r="F378">
        <f t="shared" ca="1" si="387"/>
        <v>0</v>
      </c>
      <c r="G378">
        <f t="shared" ca="1" si="387"/>
        <v>0</v>
      </c>
      <c r="H378">
        <f t="shared" ca="1" si="387"/>
        <v>0</v>
      </c>
      <c r="I378">
        <f t="shared" ca="1" si="387"/>
        <v>0</v>
      </c>
      <c r="J378">
        <f t="shared" ca="1" si="387"/>
        <v>0</v>
      </c>
      <c r="K378">
        <f t="shared" ca="1" si="387"/>
        <v>0</v>
      </c>
      <c r="L378">
        <f t="shared" ca="1" si="387"/>
        <v>0</v>
      </c>
      <c r="M378">
        <f t="shared" ca="1" si="387"/>
        <v>0</v>
      </c>
      <c r="N378">
        <f t="shared" ca="1" si="387"/>
        <v>0</v>
      </c>
      <c r="O378">
        <f t="shared" ca="1" si="387"/>
        <v>1</v>
      </c>
      <c r="P378" t="e">
        <f t="shared" ca="1" si="387"/>
        <v>#N/A</v>
      </c>
      <c r="R378">
        <f t="shared" ca="1" si="336"/>
        <v>0</v>
      </c>
    </row>
    <row r="379" spans="1:18">
      <c r="A379" t="str">
        <f>VLOOKUP(B379,Countries!$D$5:$E$254,2,FALSE)</f>
        <v>Africa</v>
      </c>
      <c r="B379" t="str">
        <f>Countries!D120</f>
        <v>Mauritius</v>
      </c>
      <c r="C379">
        <f t="shared" ca="1" si="337"/>
        <v>0</v>
      </c>
      <c r="D379">
        <f t="shared" ref="D379:P379" ca="1" si="388">INDEX(_Inf_Data,MATCH($B379,_Inf_Country,0),MATCH(D$5,_Inf_Day,0))-INDEX(_Inf_Data,MATCH($B379,_Inf_Country,0),MATCH(C$5,_Inf_Day,0))</f>
        <v>0</v>
      </c>
      <c r="E379">
        <f t="shared" ca="1" si="388"/>
        <v>0</v>
      </c>
      <c r="F379">
        <f t="shared" ca="1" si="388"/>
        <v>0</v>
      </c>
      <c r="G379">
        <f t="shared" ca="1" si="388"/>
        <v>0</v>
      </c>
      <c r="H379">
        <f t="shared" ca="1" si="388"/>
        <v>0</v>
      </c>
      <c r="I379">
        <f t="shared" ca="1" si="388"/>
        <v>0</v>
      </c>
      <c r="J379">
        <f t="shared" ca="1" si="388"/>
        <v>0</v>
      </c>
      <c r="K379">
        <f t="shared" ca="1" si="388"/>
        <v>0</v>
      </c>
      <c r="L379">
        <f t="shared" ca="1" si="388"/>
        <v>0</v>
      </c>
      <c r="M379">
        <f t="shared" ca="1" si="388"/>
        <v>0</v>
      </c>
      <c r="N379">
        <f t="shared" ca="1" si="388"/>
        <v>0</v>
      </c>
      <c r="O379">
        <f t="shared" ca="1" si="388"/>
        <v>0</v>
      </c>
      <c r="P379" t="e">
        <f t="shared" ca="1" si="388"/>
        <v>#N/A</v>
      </c>
      <c r="R379">
        <f t="shared" ca="1" si="336"/>
        <v>0</v>
      </c>
    </row>
    <row r="380" spans="1:18">
      <c r="A380" t="str">
        <f>VLOOKUP(B380,Countries!$D$5:$E$254,2,FALSE)</f>
        <v>NorthAmerica</v>
      </c>
      <c r="B380" t="str">
        <f>Countries!D121</f>
        <v>Mexico</v>
      </c>
      <c r="C380">
        <f t="shared" ca="1" si="337"/>
        <v>1425</v>
      </c>
      <c r="D380">
        <f t="shared" ref="D380:P380" ca="1" si="389">INDEX(_Inf_Data,MATCH($B380,_Inf_Country,0),MATCH(D$5,_Inf_Day,0))-INDEX(_Inf_Data,MATCH($B380,_Inf_Country,0),MATCH(C$5,_Inf_Day,0))</f>
        <v>1515</v>
      </c>
      <c r="E380">
        <f t="shared" ca="1" si="389"/>
        <v>1349</v>
      </c>
      <c r="F380">
        <f t="shared" ca="1" si="389"/>
        <v>1383</v>
      </c>
      <c r="G380">
        <f t="shared" ca="1" si="389"/>
        <v>1434</v>
      </c>
      <c r="H380">
        <f t="shared" ca="1" si="389"/>
        <v>1120</v>
      </c>
      <c r="I380">
        <f t="shared" ca="1" si="389"/>
        <v>1609</v>
      </c>
      <c r="J380">
        <f t="shared" ca="1" si="389"/>
        <v>1982</v>
      </c>
      <c r="K380">
        <f t="shared" ca="1" si="389"/>
        <v>1906</v>
      </c>
      <c r="L380">
        <f t="shared" ca="1" si="389"/>
        <v>1938</v>
      </c>
      <c r="M380">
        <f t="shared" ca="1" si="389"/>
        <v>1562</v>
      </c>
      <c r="N380">
        <f t="shared" ca="1" si="389"/>
        <v>1305</v>
      </c>
      <c r="O380">
        <f t="shared" ca="1" si="389"/>
        <v>1997</v>
      </c>
      <c r="P380" t="e">
        <f t="shared" ca="1" si="389"/>
        <v>#N/A</v>
      </c>
      <c r="R380" t="e">
        <f t="shared" ca="1" si="336"/>
        <v>#N/A</v>
      </c>
    </row>
    <row r="381" spans="1:18">
      <c r="A381" t="str">
        <f>VLOOKUP(B381,Countries!$D$5:$E$254,2,FALSE)</f>
        <v>Europe</v>
      </c>
      <c r="B381" t="str">
        <f>Countries!D122</f>
        <v>Moldova</v>
      </c>
      <c r="C381">
        <f t="shared" ca="1" si="337"/>
        <v>126</v>
      </c>
      <c r="D381">
        <f t="shared" ref="D381:P381" ca="1" si="390">INDEX(_Inf_Data,MATCH($B381,_Inf_Country,0),MATCH(D$5,_Inf_Day,0))-INDEX(_Inf_Data,MATCH($B381,_Inf_Country,0),MATCH(C$5,_Inf_Day,0))</f>
        <v>83</v>
      </c>
      <c r="E381">
        <f t="shared" ca="1" si="390"/>
        <v>72</v>
      </c>
      <c r="F381">
        <f t="shared" ca="1" si="390"/>
        <v>69</v>
      </c>
      <c r="G381">
        <f t="shared" ca="1" si="390"/>
        <v>127</v>
      </c>
      <c r="H381">
        <f t="shared" ca="1" si="390"/>
        <v>115</v>
      </c>
      <c r="I381">
        <f t="shared" ca="1" si="390"/>
        <v>113</v>
      </c>
      <c r="J381">
        <f t="shared" ca="1" si="390"/>
        <v>129</v>
      </c>
      <c r="K381">
        <f t="shared" ca="1" si="390"/>
        <v>123</v>
      </c>
      <c r="L381">
        <f t="shared" ca="1" si="390"/>
        <v>139</v>
      </c>
      <c r="M381">
        <f t="shared" ca="1" si="390"/>
        <v>60</v>
      </c>
      <c r="N381">
        <f t="shared" ca="1" si="390"/>
        <v>68</v>
      </c>
      <c r="O381">
        <f t="shared" ca="1" si="390"/>
        <v>159</v>
      </c>
      <c r="P381" t="e">
        <f t="shared" ca="1" si="390"/>
        <v>#N/A</v>
      </c>
      <c r="R381" t="e">
        <f t="shared" ca="1" si="336"/>
        <v>#N/A</v>
      </c>
    </row>
    <row r="382" spans="1:18">
      <c r="A382" t="str">
        <f>VLOOKUP(B382,Countries!$D$5:$E$254,2,FALSE)</f>
        <v>Europe</v>
      </c>
      <c r="B382" t="str">
        <f>Countries!D123</f>
        <v>Monaco</v>
      </c>
      <c r="C382">
        <f t="shared" ca="1" si="337"/>
        <v>0</v>
      </c>
      <c r="D382">
        <f t="shared" ref="D382:P382" ca="1" si="391">INDEX(_Inf_Data,MATCH($B382,_Inf_Country,0),MATCH(D$5,_Inf_Day,0))-INDEX(_Inf_Data,MATCH($B382,_Inf_Country,0),MATCH(C$5,_Inf_Day,0))</f>
        <v>0</v>
      </c>
      <c r="E382">
        <f t="shared" ca="1" si="391"/>
        <v>0</v>
      </c>
      <c r="F382">
        <f t="shared" ca="1" si="391"/>
        <v>0</v>
      </c>
      <c r="G382">
        <f t="shared" ca="1" si="391"/>
        <v>0</v>
      </c>
      <c r="H382">
        <f t="shared" ca="1" si="391"/>
        <v>0</v>
      </c>
      <c r="I382">
        <f t="shared" ca="1" si="391"/>
        <v>0</v>
      </c>
      <c r="J382">
        <f t="shared" ca="1" si="391"/>
        <v>0</v>
      </c>
      <c r="K382">
        <f t="shared" ca="1" si="391"/>
        <v>0</v>
      </c>
      <c r="L382">
        <f t="shared" ca="1" si="391"/>
        <v>1</v>
      </c>
      <c r="M382">
        <f t="shared" ca="1" si="391"/>
        <v>0</v>
      </c>
      <c r="N382">
        <f t="shared" ca="1" si="391"/>
        <v>0</v>
      </c>
      <c r="O382">
        <f t="shared" ca="1" si="391"/>
        <v>0</v>
      </c>
      <c r="P382" t="e">
        <f t="shared" ca="1" si="391"/>
        <v>#N/A</v>
      </c>
      <c r="R382">
        <f t="shared" ca="1" si="336"/>
        <v>0</v>
      </c>
    </row>
    <row r="383" spans="1:18">
      <c r="A383" t="str">
        <f>VLOOKUP(B383,Countries!$D$5:$E$254,2,FALSE)</f>
        <v>Asia</v>
      </c>
      <c r="B383" t="str">
        <f>Countries!D124</f>
        <v>Mongolia</v>
      </c>
      <c r="C383">
        <f t="shared" ca="1" si="337"/>
        <v>0</v>
      </c>
      <c r="D383">
        <f t="shared" ref="D383:P383" ca="1" si="392">INDEX(_Inf_Data,MATCH($B383,_Inf_Country,0),MATCH(D$5,_Inf_Day,0))-INDEX(_Inf_Data,MATCH($B383,_Inf_Country,0),MATCH(C$5,_Inf_Day,0))</f>
        <v>0</v>
      </c>
      <c r="E383">
        <f t="shared" ca="1" si="392"/>
        <v>1</v>
      </c>
      <c r="F383">
        <f t="shared" ca="1" si="392"/>
        <v>0</v>
      </c>
      <c r="G383">
        <f t="shared" ca="1" si="392"/>
        <v>1</v>
      </c>
      <c r="H383">
        <f t="shared" ca="1" si="392"/>
        <v>1</v>
      </c>
      <c r="I383">
        <f t="shared" ca="1" si="392"/>
        <v>0</v>
      </c>
      <c r="J383">
        <f t="shared" ca="1" si="392"/>
        <v>0</v>
      </c>
      <c r="K383">
        <f t="shared" ca="1" si="392"/>
        <v>1</v>
      </c>
      <c r="L383">
        <f t="shared" ca="1" si="392"/>
        <v>0</v>
      </c>
      <c r="M383">
        <f t="shared" ca="1" si="392"/>
        <v>0</v>
      </c>
      <c r="N383">
        <f t="shared" ca="1" si="392"/>
        <v>0</v>
      </c>
      <c r="O383">
        <f t="shared" ca="1" si="392"/>
        <v>0</v>
      </c>
      <c r="P383" t="e">
        <f t="shared" ca="1" si="392"/>
        <v>#N/A</v>
      </c>
      <c r="R383">
        <f t="shared" ca="1" si="336"/>
        <v>0</v>
      </c>
    </row>
    <row r="384" spans="1:18">
      <c r="A384" t="str">
        <f>VLOOKUP(B384,Countries!$D$5:$E$254,2,FALSE)</f>
        <v>Europe</v>
      </c>
      <c r="B384" t="str">
        <f>Countries!D125</f>
        <v>Montenegro</v>
      </c>
      <c r="C384">
        <f t="shared" ca="1" si="337"/>
        <v>0</v>
      </c>
      <c r="D384">
        <f t="shared" ref="D384:P384" ca="1" si="393">INDEX(_Inf_Data,MATCH($B384,_Inf_Country,0),MATCH(D$5,_Inf_Day,0))-INDEX(_Inf_Data,MATCH($B384,_Inf_Country,0),MATCH(C$5,_Inf_Day,0))</f>
        <v>0</v>
      </c>
      <c r="E384">
        <f t="shared" ca="1" si="393"/>
        <v>0</v>
      </c>
      <c r="F384">
        <f t="shared" ca="1" si="393"/>
        <v>0</v>
      </c>
      <c r="G384">
        <f t="shared" ca="1" si="393"/>
        <v>1</v>
      </c>
      <c r="H384">
        <f t="shared" ca="1" si="393"/>
        <v>1</v>
      </c>
      <c r="I384">
        <f t="shared" ca="1" si="393"/>
        <v>0</v>
      </c>
      <c r="J384">
        <f t="shared" ca="1" si="393"/>
        <v>0</v>
      </c>
      <c r="K384">
        <f t="shared" ca="1" si="393"/>
        <v>0</v>
      </c>
      <c r="L384">
        <f t="shared" ca="1" si="393"/>
        <v>0</v>
      </c>
      <c r="M384">
        <f t="shared" ca="1" si="393"/>
        <v>0</v>
      </c>
      <c r="N384">
        <f t="shared" ca="1" si="393"/>
        <v>0</v>
      </c>
      <c r="O384">
        <f t="shared" ca="1" si="393"/>
        <v>0</v>
      </c>
      <c r="P384" t="e">
        <f t="shared" ca="1" si="393"/>
        <v>#N/A</v>
      </c>
      <c r="R384">
        <f t="shared" ca="1" si="336"/>
        <v>0</v>
      </c>
    </row>
    <row r="385" spans="1:18">
      <c r="A385" t="str">
        <f>VLOOKUP(B385,Countries!$D$5:$E$254,2,FALSE)</f>
        <v>Africa</v>
      </c>
      <c r="B385" t="str">
        <f>Countries!D126</f>
        <v>Morocco</v>
      </c>
      <c r="C385">
        <f t="shared" ca="1" si="337"/>
        <v>102</v>
      </c>
      <c r="D385">
        <f t="shared" ref="D385:P385" ca="1" si="394">INDEX(_Inf_Data,MATCH($B385,_Inf_Country,0),MATCH(D$5,_Inf_Day,0))-INDEX(_Inf_Data,MATCH($B385,_Inf_Country,0),MATCH(C$5,_Inf_Day,0))</f>
        <v>146</v>
      </c>
      <c r="E385">
        <f t="shared" ca="1" si="394"/>
        <v>160</v>
      </c>
      <c r="F385">
        <f t="shared" ca="1" si="394"/>
        <v>174</v>
      </c>
      <c r="G385">
        <f t="shared" ca="1" si="394"/>
        <v>150</v>
      </c>
      <c r="H385">
        <f t="shared" ca="1" si="394"/>
        <v>166</v>
      </c>
      <c r="I385">
        <f t="shared" ca="1" si="394"/>
        <v>189</v>
      </c>
      <c r="J385">
        <f t="shared" ca="1" si="394"/>
        <v>140</v>
      </c>
      <c r="K385">
        <f t="shared" ca="1" si="394"/>
        <v>163</v>
      </c>
      <c r="L385">
        <f t="shared" ca="1" si="394"/>
        <v>199</v>
      </c>
      <c r="M385">
        <f t="shared" ca="1" si="394"/>
        <v>153</v>
      </c>
      <c r="N385">
        <f t="shared" ca="1" si="394"/>
        <v>218</v>
      </c>
      <c r="O385">
        <f t="shared" ca="1" si="394"/>
        <v>137</v>
      </c>
      <c r="P385" t="e">
        <f t="shared" ca="1" si="394"/>
        <v>#N/A</v>
      </c>
      <c r="R385" t="e">
        <f t="shared" ca="1" si="336"/>
        <v>#N/A</v>
      </c>
    </row>
    <row r="386" spans="1:18">
      <c r="A386" t="str">
        <f>VLOOKUP(B386,Countries!$D$5:$E$254,2,FALSE)</f>
        <v>Africa</v>
      </c>
      <c r="B386" t="str">
        <f>Countries!D127</f>
        <v>Mozambique</v>
      </c>
      <c r="C386">
        <f t="shared" ca="1" si="337"/>
        <v>0</v>
      </c>
      <c r="D386">
        <f t="shared" ref="D386:P386" ca="1" si="395">INDEX(_Inf_Data,MATCH($B386,_Inf_Country,0),MATCH(D$5,_Inf_Day,0))-INDEX(_Inf_Data,MATCH($B386,_Inf_Country,0),MATCH(C$5,_Inf_Day,0))</f>
        <v>3</v>
      </c>
      <c r="E386">
        <f t="shared" ca="1" si="395"/>
        <v>0</v>
      </c>
      <c r="F386">
        <f t="shared" ca="1" si="395"/>
        <v>1</v>
      </c>
      <c r="G386">
        <f t="shared" ca="1" si="395"/>
        <v>0</v>
      </c>
      <c r="H386">
        <f t="shared" ca="1" si="395"/>
        <v>1</v>
      </c>
      <c r="I386">
        <f t="shared" ca="1" si="395"/>
        <v>0</v>
      </c>
      <c r="J386">
        <f t="shared" ca="1" si="395"/>
        <v>0</v>
      </c>
      <c r="K386">
        <f t="shared" ca="1" si="395"/>
        <v>1</v>
      </c>
      <c r="L386">
        <f t="shared" ca="1" si="395"/>
        <v>5</v>
      </c>
      <c r="M386">
        <f t="shared" ca="1" si="395"/>
        <v>4</v>
      </c>
      <c r="N386">
        <f t="shared" ca="1" si="395"/>
        <v>12</v>
      </c>
      <c r="O386">
        <f t="shared" ca="1" si="395"/>
        <v>1</v>
      </c>
      <c r="P386" t="e">
        <f t="shared" ca="1" si="395"/>
        <v>#N/A</v>
      </c>
      <c r="R386">
        <f t="shared" ca="1" si="336"/>
        <v>0</v>
      </c>
    </row>
    <row r="387" spans="1:18">
      <c r="A387" t="str">
        <f>VLOOKUP(B387,Countries!$D$5:$E$254,2,FALSE)</f>
        <v>Africa</v>
      </c>
      <c r="B387" t="str">
        <f>Countries!D128</f>
        <v>MS Zaandam</v>
      </c>
      <c r="C387">
        <f t="shared" ca="1" si="337"/>
        <v>0</v>
      </c>
      <c r="D387">
        <f t="shared" ref="D387:P387" ca="1" si="396">INDEX(_Inf_Data,MATCH($B387,_Inf_Country,0),MATCH(D$5,_Inf_Day,0))-INDEX(_Inf_Data,MATCH($B387,_Inf_Country,0),MATCH(C$5,_Inf_Day,0))</f>
        <v>0</v>
      </c>
      <c r="E387">
        <f t="shared" ca="1" si="396"/>
        <v>0</v>
      </c>
      <c r="F387">
        <f t="shared" ca="1" si="396"/>
        <v>0</v>
      </c>
      <c r="G387">
        <f t="shared" ca="1" si="396"/>
        <v>0</v>
      </c>
      <c r="H387">
        <f t="shared" ca="1" si="396"/>
        <v>0</v>
      </c>
      <c r="I387">
        <f t="shared" ca="1" si="396"/>
        <v>0</v>
      </c>
      <c r="J387">
        <f t="shared" ca="1" si="396"/>
        <v>0</v>
      </c>
      <c r="K387">
        <f t="shared" ca="1" si="396"/>
        <v>0</v>
      </c>
      <c r="L387">
        <f t="shared" ca="1" si="396"/>
        <v>0</v>
      </c>
      <c r="M387">
        <f t="shared" ca="1" si="396"/>
        <v>0</v>
      </c>
      <c r="N387">
        <f t="shared" ca="1" si="396"/>
        <v>0</v>
      </c>
      <c r="O387">
        <f t="shared" ca="1" si="396"/>
        <v>0</v>
      </c>
      <c r="P387" t="e">
        <f t="shared" ca="1" si="396"/>
        <v>#N/A</v>
      </c>
      <c r="R387">
        <f t="shared" ca="1" si="336"/>
        <v>0</v>
      </c>
    </row>
    <row r="388" spans="1:18">
      <c r="A388" t="str">
        <f>VLOOKUP(B388,Countries!$D$5:$E$254,2,FALSE)</f>
        <v>Africa</v>
      </c>
      <c r="B388" t="str">
        <f>Countries!D129</f>
        <v>Namibia</v>
      </c>
      <c r="C388">
        <f t="shared" ca="1" si="337"/>
        <v>0</v>
      </c>
      <c r="D388">
        <f t="shared" ref="D388:P388" ca="1" si="397">INDEX(_Inf_Data,MATCH($B388,_Inf_Country,0),MATCH(D$5,_Inf_Day,0))-INDEX(_Inf_Data,MATCH($B388,_Inf_Country,0),MATCH(C$5,_Inf_Day,0))</f>
        <v>0</v>
      </c>
      <c r="E388">
        <f t="shared" ca="1" si="397"/>
        <v>0</v>
      </c>
      <c r="F388">
        <f t="shared" ca="1" si="397"/>
        <v>0</v>
      </c>
      <c r="G388">
        <f t="shared" ca="1" si="397"/>
        <v>0</v>
      </c>
      <c r="H388">
        <f t="shared" ca="1" si="397"/>
        <v>0</v>
      </c>
      <c r="I388">
        <f t="shared" ca="1" si="397"/>
        <v>0</v>
      </c>
      <c r="J388">
        <f t="shared" ca="1" si="397"/>
        <v>0</v>
      </c>
      <c r="K388">
        <f t="shared" ca="1" si="397"/>
        <v>0</v>
      </c>
      <c r="L388">
        <f t="shared" ca="1" si="397"/>
        <v>0</v>
      </c>
      <c r="M388">
        <f t="shared" ca="1" si="397"/>
        <v>0</v>
      </c>
      <c r="N388">
        <f t="shared" ca="1" si="397"/>
        <v>0</v>
      </c>
      <c r="O388">
        <f t="shared" ca="1" si="397"/>
        <v>0</v>
      </c>
      <c r="P388" t="e">
        <f t="shared" ca="1" si="397"/>
        <v>#N/A</v>
      </c>
      <c r="R388">
        <f t="shared" ca="1" si="336"/>
        <v>0</v>
      </c>
    </row>
    <row r="389" spans="1:18">
      <c r="A389" t="str">
        <f>VLOOKUP(B389,Countries!$D$5:$E$254,2,FALSE)</f>
        <v>Asia</v>
      </c>
      <c r="B389" t="str">
        <f>Countries!D130</f>
        <v>Nepal</v>
      </c>
      <c r="C389">
        <f t="shared" ca="1" si="337"/>
        <v>0</v>
      </c>
      <c r="D389">
        <f t="shared" ref="D389:P389" ca="1" si="398">INDEX(_Inf_Data,MATCH($B389,_Inf_Country,0),MATCH(D$5,_Inf_Day,0))-INDEX(_Inf_Data,MATCH($B389,_Inf_Country,0),MATCH(C$5,_Inf_Day,0))</f>
        <v>2</v>
      </c>
      <c r="E389">
        <f t="shared" ca="1" si="398"/>
        <v>0</v>
      </c>
      <c r="F389">
        <f t="shared" ca="1" si="398"/>
        <v>16</v>
      </c>
      <c r="G389">
        <f t="shared" ca="1" si="398"/>
        <v>0</v>
      </c>
      <c r="H389">
        <f t="shared" ca="1" si="398"/>
        <v>7</v>
      </c>
      <c r="I389">
        <f t="shared" ca="1" si="398"/>
        <v>17</v>
      </c>
      <c r="J389">
        <f t="shared" ca="1" si="398"/>
        <v>2</v>
      </c>
      <c r="K389">
        <f t="shared" ca="1" si="398"/>
        <v>1</v>
      </c>
      <c r="L389">
        <f t="shared" ca="1" si="398"/>
        <v>8</v>
      </c>
      <c r="M389">
        <f t="shared" ca="1" si="398"/>
        <v>0</v>
      </c>
      <c r="N389">
        <f t="shared" ca="1" si="398"/>
        <v>24</v>
      </c>
      <c r="O389">
        <f t="shared" ca="1" si="398"/>
        <v>83</v>
      </c>
      <c r="P389" t="e">
        <f t="shared" ca="1" si="398"/>
        <v>#N/A</v>
      </c>
      <c r="R389">
        <f t="shared" ca="1" si="336"/>
        <v>0</v>
      </c>
    </row>
    <row r="390" spans="1:18">
      <c r="A390" t="str">
        <f>VLOOKUP(B390,Countries!$D$5:$E$254,2,FALSE)</f>
        <v>Europe</v>
      </c>
      <c r="B390" t="str">
        <f>Countries!D131</f>
        <v>Netherlands</v>
      </c>
      <c r="C390">
        <f t="shared" ca="1" si="337"/>
        <v>514</v>
      </c>
      <c r="D390">
        <f t="shared" ref="D390:P390" ca="1" si="399">INDEX(_Inf_Data,MATCH($B390,_Inf_Country,0),MATCH(D$5,_Inf_Day,0))-INDEX(_Inf_Data,MATCH($B390,_Inf_Country,0),MATCH(C$5,_Inf_Day,0))</f>
        <v>477</v>
      </c>
      <c r="E390">
        <f t="shared" ca="1" si="399"/>
        <v>445</v>
      </c>
      <c r="F390">
        <f t="shared" ca="1" si="399"/>
        <v>335</v>
      </c>
      <c r="G390">
        <f t="shared" ca="1" si="399"/>
        <v>199</v>
      </c>
      <c r="H390">
        <f t="shared" ca="1" si="399"/>
        <v>318</v>
      </c>
      <c r="I390">
        <f t="shared" ca="1" si="399"/>
        <v>232</v>
      </c>
      <c r="J390">
        <f t="shared" ca="1" si="399"/>
        <v>455</v>
      </c>
      <c r="K390">
        <f t="shared" ca="1" si="399"/>
        <v>319</v>
      </c>
      <c r="L390">
        <f t="shared" ca="1" si="399"/>
        <v>289</v>
      </c>
      <c r="M390">
        <f t="shared" ca="1" si="399"/>
        <v>245</v>
      </c>
      <c r="N390">
        <f t="shared" ca="1" si="399"/>
        <v>161</v>
      </c>
      <c r="O390">
        <f t="shared" ca="1" si="399"/>
        <v>196</v>
      </c>
      <c r="P390" t="e">
        <f t="shared" ca="1" si="399"/>
        <v>#N/A</v>
      </c>
      <c r="R390" t="e">
        <f t="shared" ca="1" si="336"/>
        <v>#N/A</v>
      </c>
    </row>
    <row r="391" spans="1:18">
      <c r="A391" t="str">
        <f>VLOOKUP(B391,Countries!$D$5:$E$254,2,FALSE)</f>
        <v>Australia</v>
      </c>
      <c r="B391" t="str">
        <f>Countries!D132</f>
        <v>New Zealand</v>
      </c>
      <c r="C391">
        <f t="shared" ca="1" si="337"/>
        <v>3</v>
      </c>
      <c r="D391">
        <f t="shared" ref="D391:P391" ca="1" si="400">INDEX(_Inf_Data,MATCH($B391,_Inf_Country,0),MATCH(D$5,_Inf_Day,0))-INDEX(_Inf_Data,MATCH($B391,_Inf_Country,0),MATCH(C$5,_Inf_Day,0))</f>
        <v>6</v>
      </c>
      <c r="E391">
        <f t="shared" ca="1" si="400"/>
        <v>2</v>
      </c>
      <c r="F391">
        <f t="shared" ca="1" si="400"/>
        <v>0</v>
      </c>
      <c r="G391">
        <f t="shared" ca="1" si="400"/>
        <v>-1</v>
      </c>
      <c r="H391">
        <f t="shared" ca="1" si="400"/>
        <v>2</v>
      </c>
      <c r="I391">
        <f t="shared" ca="1" si="400"/>
        <v>1</v>
      </c>
      <c r="J391">
        <f t="shared" ca="1" si="400"/>
        <v>1</v>
      </c>
      <c r="K391">
        <f t="shared" ca="1" si="400"/>
        <v>2</v>
      </c>
      <c r="L391">
        <f t="shared" ca="1" si="400"/>
        <v>2</v>
      </c>
      <c r="M391">
        <f t="shared" ca="1" si="400"/>
        <v>3</v>
      </c>
      <c r="N391">
        <f t="shared" ca="1" si="400"/>
        <v>0</v>
      </c>
      <c r="O391">
        <f t="shared" ca="1" si="400"/>
        <v>0</v>
      </c>
      <c r="P391" t="e">
        <f t="shared" ca="1" si="400"/>
        <v>#N/A</v>
      </c>
      <c r="R391" t="e">
        <f t="shared" ca="1" si="336"/>
        <v>#N/A</v>
      </c>
    </row>
    <row r="392" spans="1:18">
      <c r="A392" t="str">
        <f>VLOOKUP(B392,Countries!$D$5:$E$254,2,FALSE)</f>
        <v>NorthAmerica</v>
      </c>
      <c r="B392" t="str">
        <f>Countries!D133</f>
        <v>Nicaragua</v>
      </c>
      <c r="C392">
        <f t="shared" ca="1" si="337"/>
        <v>1</v>
      </c>
      <c r="D392">
        <f t="shared" ref="D392:P392" ca="1" si="401">INDEX(_Inf_Data,MATCH($B392,_Inf_Country,0),MATCH(D$5,_Inf_Day,0))-INDEX(_Inf_Data,MATCH($B392,_Inf_Country,0),MATCH(C$5,_Inf_Day,0))</f>
        <v>0</v>
      </c>
      <c r="E392">
        <f t="shared" ca="1" si="401"/>
        <v>0</v>
      </c>
      <c r="F392">
        <f t="shared" ca="1" si="401"/>
        <v>1</v>
      </c>
      <c r="G392">
        <f t="shared" ca="1" si="401"/>
        <v>0</v>
      </c>
      <c r="H392">
        <f t="shared" ca="1" si="401"/>
        <v>1</v>
      </c>
      <c r="I392">
        <f t="shared" ca="1" si="401"/>
        <v>0</v>
      </c>
      <c r="J392">
        <f t="shared" ca="1" si="401"/>
        <v>0</v>
      </c>
      <c r="K392">
        <f t="shared" ca="1" si="401"/>
        <v>0</v>
      </c>
      <c r="L392">
        <f t="shared" ca="1" si="401"/>
        <v>0</v>
      </c>
      <c r="M392">
        <f t="shared" ca="1" si="401"/>
        <v>0</v>
      </c>
      <c r="N392">
        <f t="shared" ca="1" si="401"/>
        <v>0</v>
      </c>
      <c r="O392">
        <f t="shared" ca="1" si="401"/>
        <v>9</v>
      </c>
      <c r="P392" t="e">
        <f t="shared" ca="1" si="401"/>
        <v>#N/A</v>
      </c>
      <c r="R392" t="e">
        <f t="shared" ref="R392:R455" ca="1" si="402">IF(C392&lt;&gt;0,P392/C392,0)</f>
        <v>#N/A</v>
      </c>
    </row>
    <row r="393" spans="1:18">
      <c r="A393" t="str">
        <f>VLOOKUP(B393,Countries!$D$5:$E$254,2,FALSE)</f>
        <v>Africa</v>
      </c>
      <c r="B393" t="str">
        <f>Countries!D134</f>
        <v>Niger</v>
      </c>
      <c r="C393">
        <f t="shared" ref="C393:C456" ca="1" si="403">INDEX(_Inf_Data,MATCH($B393,_Inf_Country,0),MATCH(C$5,_Inf_Day,0))-INDEX(_Inf_Data,MATCH($B393,_Inf_Country,0),MATCH(B$5,_Inf_Day,0))</f>
        <v>6</v>
      </c>
      <c r="D393">
        <f t="shared" ref="D393:P393" ca="1" si="404">INDEX(_Inf_Data,MATCH($B393,_Inf_Country,0),MATCH(D$5,_Inf_Day,0))-INDEX(_Inf_Data,MATCH($B393,_Inf_Country,0),MATCH(C$5,_Inf_Day,0))</f>
        <v>9</v>
      </c>
      <c r="E393">
        <f t="shared" ca="1" si="404"/>
        <v>8</v>
      </c>
      <c r="F393">
        <f t="shared" ca="1" si="404"/>
        <v>14</v>
      </c>
      <c r="G393">
        <f t="shared" ca="1" si="404"/>
        <v>5</v>
      </c>
      <c r="H393">
        <f t="shared" ca="1" si="404"/>
        <v>8</v>
      </c>
      <c r="I393">
        <f t="shared" ca="1" si="404"/>
        <v>7</v>
      </c>
      <c r="J393">
        <f t="shared" ca="1" si="404"/>
        <v>11</v>
      </c>
      <c r="K393">
        <f t="shared" ca="1" si="404"/>
        <v>14</v>
      </c>
      <c r="L393">
        <f t="shared" ca="1" si="404"/>
        <v>20</v>
      </c>
      <c r="M393">
        <f t="shared" ca="1" si="404"/>
        <v>6</v>
      </c>
      <c r="N393">
        <f t="shared" ca="1" si="404"/>
        <v>11</v>
      </c>
      <c r="O393">
        <f t="shared" ca="1" si="404"/>
        <v>22</v>
      </c>
      <c r="P393" t="e">
        <f t="shared" ca="1" si="404"/>
        <v>#N/A</v>
      </c>
      <c r="R393" t="e">
        <f t="shared" ca="1" si="402"/>
        <v>#N/A</v>
      </c>
    </row>
    <row r="394" spans="1:18">
      <c r="A394" t="str">
        <f>VLOOKUP(B394,Countries!$D$5:$E$254,2,FALSE)</f>
        <v>Africa</v>
      </c>
      <c r="B394" t="str">
        <f>Countries!D135</f>
        <v>Nigeria</v>
      </c>
      <c r="C394">
        <f t="shared" ca="1" si="403"/>
        <v>204</v>
      </c>
      <c r="D394">
        <f t="shared" ref="D394:P394" ca="1" si="405">INDEX(_Inf_Data,MATCH($B394,_Inf_Country,0),MATCH(D$5,_Inf_Day,0))-INDEX(_Inf_Data,MATCH($B394,_Inf_Country,0),MATCH(C$5,_Inf_Day,0))</f>
        <v>238</v>
      </c>
      <c r="E394">
        <f t="shared" ca="1" si="405"/>
        <v>218</v>
      </c>
      <c r="F394">
        <f t="shared" ca="1" si="405"/>
        <v>170</v>
      </c>
      <c r="G394">
        <f t="shared" ca="1" si="405"/>
        <v>244</v>
      </c>
      <c r="H394">
        <f t="shared" ca="1" si="405"/>
        <v>148</v>
      </c>
      <c r="I394">
        <f t="shared" ca="1" si="405"/>
        <v>195</v>
      </c>
      <c r="J394">
        <f t="shared" ca="1" si="405"/>
        <v>381</v>
      </c>
      <c r="K394">
        <f t="shared" ca="1" si="405"/>
        <v>386</v>
      </c>
      <c r="L394">
        <f t="shared" ca="1" si="405"/>
        <v>239</v>
      </c>
      <c r="M394">
        <f t="shared" ca="1" si="405"/>
        <v>248</v>
      </c>
      <c r="N394">
        <f t="shared" ca="1" si="405"/>
        <v>242</v>
      </c>
      <c r="O394">
        <f t="shared" ca="1" si="405"/>
        <v>146</v>
      </c>
      <c r="P394" t="e">
        <f t="shared" ca="1" si="405"/>
        <v>#N/A</v>
      </c>
      <c r="R394" t="e">
        <f t="shared" ca="1" si="402"/>
        <v>#N/A</v>
      </c>
    </row>
    <row r="395" spans="1:18">
      <c r="A395" t="str">
        <f>VLOOKUP(B395,Countries!$D$5:$E$254,2,FALSE)</f>
        <v>Europe</v>
      </c>
      <c r="B395" t="str">
        <f>Countries!D136</f>
        <v>North Macedonia</v>
      </c>
      <c r="C395">
        <f t="shared" ca="1" si="403"/>
        <v>23</v>
      </c>
      <c r="D395">
        <f t="shared" ref="D395:P395" ca="1" si="406">INDEX(_Inf_Data,MATCH($B395,_Inf_Country,0),MATCH(D$5,_Inf_Day,0))-INDEX(_Inf_Data,MATCH($B395,_Inf_Country,0),MATCH(C$5,_Inf_Day,0))</f>
        <v>29</v>
      </c>
      <c r="E395">
        <f t="shared" ca="1" si="406"/>
        <v>12</v>
      </c>
      <c r="F395">
        <f t="shared" ca="1" si="406"/>
        <v>5</v>
      </c>
      <c r="G395">
        <f t="shared" ca="1" si="406"/>
        <v>7</v>
      </c>
      <c r="H395">
        <f t="shared" ca="1" si="406"/>
        <v>8</v>
      </c>
      <c r="I395">
        <f t="shared" ca="1" si="406"/>
        <v>13</v>
      </c>
      <c r="J395">
        <f t="shared" ca="1" si="406"/>
        <v>33</v>
      </c>
      <c r="K395">
        <f t="shared" ca="1" si="406"/>
        <v>14</v>
      </c>
      <c r="L395">
        <f t="shared" ca="1" si="406"/>
        <v>36</v>
      </c>
      <c r="M395">
        <f t="shared" ca="1" si="406"/>
        <v>20</v>
      </c>
      <c r="N395">
        <f t="shared" ca="1" si="406"/>
        <v>22</v>
      </c>
      <c r="O395">
        <f t="shared" ca="1" si="406"/>
        <v>10</v>
      </c>
      <c r="P395" t="e">
        <f t="shared" ca="1" si="406"/>
        <v>#N/A</v>
      </c>
      <c r="R395" t="e">
        <f t="shared" ca="1" si="402"/>
        <v>#N/A</v>
      </c>
    </row>
    <row r="396" spans="1:18">
      <c r="A396" t="str">
        <f>VLOOKUP(B396,Countries!$D$5:$E$254,2,FALSE)</f>
        <v>Europe</v>
      </c>
      <c r="B396" t="str">
        <f>Countries!D137</f>
        <v>Norway</v>
      </c>
      <c r="C396">
        <f t="shared" ca="1" si="403"/>
        <v>28</v>
      </c>
      <c r="D396">
        <f t="shared" ref="D396:P396" ca="1" si="407">INDEX(_Inf_Data,MATCH($B396,_Inf_Country,0),MATCH(D$5,_Inf_Day,0))-INDEX(_Inf_Data,MATCH($B396,_Inf_Country,0),MATCH(C$5,_Inf_Day,0))</f>
        <v>45</v>
      </c>
      <c r="E396">
        <f t="shared" ca="1" si="407"/>
        <v>26</v>
      </c>
      <c r="F396">
        <f t="shared" ca="1" si="407"/>
        <v>38</v>
      </c>
      <c r="G396">
        <f t="shared" ca="1" si="407"/>
        <v>57</v>
      </c>
      <c r="H396">
        <f t="shared" ca="1" si="407"/>
        <v>51</v>
      </c>
      <c r="I396">
        <f t="shared" ca="1" si="407"/>
        <v>41</v>
      </c>
      <c r="J396">
        <f t="shared" ca="1" si="407"/>
        <v>38</v>
      </c>
      <c r="K396">
        <f t="shared" ca="1" si="407"/>
        <v>36</v>
      </c>
      <c r="L396">
        <f t="shared" ca="1" si="407"/>
        <v>29</v>
      </c>
      <c r="M396">
        <f t="shared" ca="1" si="407"/>
        <v>6</v>
      </c>
      <c r="N396">
        <f t="shared" ca="1" si="407"/>
        <v>27</v>
      </c>
      <c r="O396">
        <f t="shared" ca="1" si="407"/>
        <v>25</v>
      </c>
      <c r="P396" t="e">
        <f t="shared" ca="1" si="407"/>
        <v>#N/A</v>
      </c>
      <c r="R396" t="e">
        <f t="shared" ca="1" si="402"/>
        <v>#N/A</v>
      </c>
    </row>
    <row r="397" spans="1:18">
      <c r="A397" t="str">
        <f>VLOOKUP(B397,Countries!$D$5:$E$254,2,FALSE)</f>
        <v>Asia</v>
      </c>
      <c r="B397" t="str">
        <f>Countries!D138</f>
        <v>Oman</v>
      </c>
      <c r="C397">
        <f t="shared" ca="1" si="403"/>
        <v>74</v>
      </c>
      <c r="D397">
        <f t="shared" ref="D397:P397" ca="1" si="408">INDEX(_Inf_Data,MATCH($B397,_Inf_Country,0),MATCH(D$5,_Inf_Day,0))-INDEX(_Inf_Data,MATCH($B397,_Inf_Country,0),MATCH(C$5,_Inf_Day,0))</f>
        <v>99</v>
      </c>
      <c r="E397">
        <f t="shared" ca="1" si="408"/>
        <v>36</v>
      </c>
      <c r="F397">
        <f t="shared" ca="1" si="408"/>
        <v>85</v>
      </c>
      <c r="G397">
        <f t="shared" ca="1" si="408"/>
        <v>69</v>
      </c>
      <c r="H397">
        <f t="shared" ca="1" si="408"/>
        <v>98</v>
      </c>
      <c r="I397">
        <f t="shared" ca="1" si="408"/>
        <v>168</v>
      </c>
      <c r="J397">
        <f t="shared" ca="1" si="408"/>
        <v>55</v>
      </c>
      <c r="K397">
        <f t="shared" ca="1" si="408"/>
        <v>154</v>
      </c>
      <c r="L397">
        <f t="shared" ca="1" si="408"/>
        <v>112</v>
      </c>
      <c r="M397">
        <f t="shared" ca="1" si="408"/>
        <v>175</v>
      </c>
      <c r="N397">
        <f t="shared" ca="1" si="408"/>
        <v>174</v>
      </c>
      <c r="O397">
        <f t="shared" ca="1" si="408"/>
        <v>148</v>
      </c>
      <c r="P397" t="e">
        <f t="shared" ca="1" si="408"/>
        <v>#N/A</v>
      </c>
      <c r="R397" t="e">
        <f t="shared" ca="1" si="402"/>
        <v>#N/A</v>
      </c>
    </row>
    <row r="398" spans="1:18">
      <c r="A398" t="str">
        <f>VLOOKUP(B398,Countries!$D$5:$E$254,2,FALSE)</f>
        <v>Asia</v>
      </c>
      <c r="B398" t="str">
        <f>Countries!D139</f>
        <v>Pakistan</v>
      </c>
      <c r="C398">
        <f t="shared" ca="1" si="403"/>
        <v>1292</v>
      </c>
      <c r="D398">
        <f t="shared" ref="D398:P398" ca="1" si="409">INDEX(_Inf_Data,MATCH($B398,_Inf_Country,0),MATCH(D$5,_Inf_Day,0))-INDEX(_Inf_Data,MATCH($B398,_Inf_Country,0),MATCH(C$5,_Inf_Day,0))</f>
        <v>1297</v>
      </c>
      <c r="E398">
        <f t="shared" ca="1" si="409"/>
        <v>989</v>
      </c>
      <c r="F398">
        <f t="shared" ca="1" si="409"/>
        <v>981</v>
      </c>
      <c r="G398">
        <f t="shared" ca="1" si="409"/>
        <v>857</v>
      </c>
      <c r="H398">
        <f t="shared" ca="1" si="409"/>
        <v>1108</v>
      </c>
      <c r="I398">
        <f t="shared" ca="1" si="409"/>
        <v>2024</v>
      </c>
      <c r="J398">
        <f t="shared" ca="1" si="409"/>
        <v>571</v>
      </c>
      <c r="K398">
        <f t="shared" ca="1" si="409"/>
        <v>1791</v>
      </c>
      <c r="L398">
        <f t="shared" ca="1" si="409"/>
        <v>2301</v>
      </c>
      <c r="M398">
        <f t="shared" ca="1" si="409"/>
        <v>1598</v>
      </c>
      <c r="N398">
        <f t="shared" ca="1" si="409"/>
        <v>1747</v>
      </c>
      <c r="O398">
        <f t="shared" ca="1" si="409"/>
        <v>2255</v>
      </c>
      <c r="P398" t="e">
        <f t="shared" ca="1" si="409"/>
        <v>#N/A</v>
      </c>
      <c r="R398" t="e">
        <f t="shared" ca="1" si="402"/>
        <v>#N/A</v>
      </c>
    </row>
    <row r="399" spans="1:18">
      <c r="A399" t="str">
        <f>VLOOKUP(B399,Countries!$D$5:$E$254,2,FALSE)</f>
        <v>NorthAmerica</v>
      </c>
      <c r="B399" t="str">
        <f>Countries!D140</f>
        <v>Panama</v>
      </c>
      <c r="C399">
        <f t="shared" ca="1" si="403"/>
        <v>154</v>
      </c>
      <c r="D399">
        <f t="shared" ref="D399:P399" ca="1" si="410">INDEX(_Inf_Data,MATCH($B399,_Inf_Country,0),MATCH(D$5,_Inf_Day,0))-INDEX(_Inf_Data,MATCH($B399,_Inf_Country,0),MATCH(C$5,_Inf_Day,0))</f>
        <v>188</v>
      </c>
      <c r="E399">
        <f t="shared" ca="1" si="410"/>
        <v>370</v>
      </c>
      <c r="F399">
        <f t="shared" ca="1" si="410"/>
        <v>0</v>
      </c>
      <c r="G399">
        <f t="shared" ca="1" si="410"/>
        <v>107</v>
      </c>
      <c r="H399">
        <f t="shared" ca="1" si="410"/>
        <v>326</v>
      </c>
      <c r="I399">
        <f t="shared" ca="1" si="410"/>
        <v>208</v>
      </c>
      <c r="J399">
        <f t="shared" ca="1" si="410"/>
        <v>137</v>
      </c>
      <c r="K399">
        <f t="shared" ca="1" si="410"/>
        <v>202</v>
      </c>
      <c r="L399">
        <f t="shared" ca="1" si="410"/>
        <v>212</v>
      </c>
      <c r="M399">
        <f t="shared" ca="1" si="410"/>
        <v>166</v>
      </c>
      <c r="N399">
        <f t="shared" ca="1" si="410"/>
        <v>168</v>
      </c>
      <c r="O399">
        <f t="shared" ca="1" si="410"/>
        <v>167</v>
      </c>
      <c r="P399" t="e">
        <f t="shared" ca="1" si="410"/>
        <v>#N/A</v>
      </c>
      <c r="R399" t="e">
        <f t="shared" ca="1" si="402"/>
        <v>#N/A</v>
      </c>
    </row>
    <row r="400" spans="1:18">
      <c r="A400" t="str">
        <f>VLOOKUP(B400,Countries!$D$5:$E$254,2,FALSE)</f>
        <v>Asia</v>
      </c>
      <c r="B400" t="str">
        <f>Countries!D141</f>
        <v>Papua New Guinea</v>
      </c>
      <c r="C400">
        <f t="shared" ca="1" si="403"/>
        <v>0</v>
      </c>
      <c r="D400">
        <f t="shared" ref="D400:P400" ca="1" si="411">INDEX(_Inf_Data,MATCH($B400,_Inf_Country,0),MATCH(D$5,_Inf_Day,0))-INDEX(_Inf_Data,MATCH($B400,_Inf_Country,0),MATCH(C$5,_Inf_Day,0))</f>
        <v>0</v>
      </c>
      <c r="E400">
        <f t="shared" ca="1" si="411"/>
        <v>0</v>
      </c>
      <c r="F400">
        <f t="shared" ca="1" si="411"/>
        <v>0</v>
      </c>
      <c r="G400">
        <f t="shared" ca="1" si="411"/>
        <v>0</v>
      </c>
      <c r="H400">
        <f t="shared" ca="1" si="411"/>
        <v>0</v>
      </c>
      <c r="I400">
        <f t="shared" ca="1" si="411"/>
        <v>0</v>
      </c>
      <c r="J400">
        <f t="shared" ca="1" si="411"/>
        <v>0</v>
      </c>
      <c r="K400">
        <f t="shared" ca="1" si="411"/>
        <v>0</v>
      </c>
      <c r="L400">
        <f t="shared" ca="1" si="411"/>
        <v>0</v>
      </c>
      <c r="M400">
        <f t="shared" ca="1" si="411"/>
        <v>0</v>
      </c>
      <c r="N400">
        <f t="shared" ca="1" si="411"/>
        <v>0</v>
      </c>
      <c r="O400">
        <f t="shared" ca="1" si="411"/>
        <v>0</v>
      </c>
      <c r="P400" t="e">
        <f t="shared" ca="1" si="411"/>
        <v>#N/A</v>
      </c>
      <c r="R400">
        <f t="shared" ca="1" si="402"/>
        <v>0</v>
      </c>
    </row>
    <row r="401" spans="1:18">
      <c r="A401" t="str">
        <f>VLOOKUP(B401,Countries!$D$5:$E$254,2,FALSE)</f>
        <v>SouthAmerica</v>
      </c>
      <c r="B401" t="str">
        <f>Countries!D142</f>
        <v>Paraguay</v>
      </c>
      <c r="C401">
        <f t="shared" ca="1" si="403"/>
        <v>27</v>
      </c>
      <c r="D401">
        <f t="shared" ref="D401:P401" ca="1" si="412">INDEX(_Inf_Data,MATCH($B401,_Inf_Country,0),MATCH(D$5,_Inf_Day,0))-INDEX(_Inf_Data,MATCH($B401,_Inf_Country,0),MATCH(C$5,_Inf_Day,0))</f>
        <v>67</v>
      </c>
      <c r="E401">
        <f t="shared" ca="1" si="412"/>
        <v>37</v>
      </c>
      <c r="F401">
        <f t="shared" ca="1" si="412"/>
        <v>26</v>
      </c>
      <c r="G401">
        <f t="shared" ca="1" si="412"/>
        <v>19</v>
      </c>
      <c r="H401">
        <f t="shared" ca="1" si="412"/>
        <v>16</v>
      </c>
      <c r="I401">
        <f t="shared" ca="1" si="412"/>
        <v>9</v>
      </c>
      <c r="J401">
        <f t="shared" ca="1" si="412"/>
        <v>22</v>
      </c>
      <c r="K401">
        <f t="shared" ca="1" si="412"/>
        <v>101</v>
      </c>
      <c r="L401">
        <f t="shared" ca="1" si="412"/>
        <v>126</v>
      </c>
      <c r="M401">
        <f t="shared" ca="1" si="412"/>
        <v>24</v>
      </c>
      <c r="N401">
        <f t="shared" ca="1" si="412"/>
        <v>11</v>
      </c>
      <c r="O401">
        <f t="shared" ca="1" si="412"/>
        <v>13</v>
      </c>
      <c r="P401" t="e">
        <f t="shared" ca="1" si="412"/>
        <v>#N/A</v>
      </c>
      <c r="R401" t="e">
        <f t="shared" ca="1" si="402"/>
        <v>#N/A</v>
      </c>
    </row>
    <row r="402" spans="1:18">
      <c r="A402" t="str">
        <f>VLOOKUP(B402,Countries!$D$5:$E$254,2,FALSE)</f>
        <v>SouthAmerica</v>
      </c>
      <c r="B402" t="str">
        <f>Countries!D143</f>
        <v>Peru</v>
      </c>
      <c r="C402">
        <f t="shared" ca="1" si="403"/>
        <v>3045</v>
      </c>
      <c r="D402">
        <f t="shared" ref="D402:P402" ca="1" si="413">INDEX(_Inf_Data,MATCH($B402,_Inf_Country,0),MATCH(D$5,_Inf_Day,0))-INDEX(_Inf_Data,MATCH($B402,_Inf_Country,0),MATCH(C$5,_Inf_Day,0))</f>
        <v>3483</v>
      </c>
      <c r="E402">
        <f t="shared" ca="1" si="413"/>
        <v>2075</v>
      </c>
      <c r="F402">
        <f t="shared" ca="1" si="413"/>
        <v>3394</v>
      </c>
      <c r="G402">
        <f t="shared" ca="1" si="413"/>
        <v>1444</v>
      </c>
      <c r="H402">
        <f t="shared" ca="1" si="413"/>
        <v>3817</v>
      </c>
      <c r="I402">
        <f t="shared" ca="1" si="413"/>
        <v>3628</v>
      </c>
      <c r="J402">
        <f t="shared" ca="1" si="413"/>
        <v>3709</v>
      </c>
      <c r="K402">
        <f t="shared" ca="1" si="413"/>
        <v>3321</v>
      </c>
      <c r="L402">
        <f t="shared" ca="1" si="413"/>
        <v>3168</v>
      </c>
      <c r="M402">
        <f t="shared" ca="1" si="413"/>
        <v>2292</v>
      </c>
      <c r="N402">
        <f t="shared" ca="1" si="413"/>
        <v>1515</v>
      </c>
      <c r="O402">
        <f t="shared" ca="1" si="413"/>
        <v>3237</v>
      </c>
      <c r="P402" t="e">
        <f t="shared" ca="1" si="413"/>
        <v>#N/A</v>
      </c>
      <c r="R402" t="e">
        <f t="shared" ca="1" si="402"/>
        <v>#N/A</v>
      </c>
    </row>
    <row r="403" spans="1:18">
      <c r="A403" t="str">
        <f>VLOOKUP(B403,Countries!$D$5:$E$254,2,FALSE)</f>
        <v>Asia</v>
      </c>
      <c r="B403" t="str">
        <f>Countries!D144</f>
        <v>Philippines</v>
      </c>
      <c r="C403">
        <f t="shared" ca="1" si="403"/>
        <v>276</v>
      </c>
      <c r="D403">
        <f t="shared" ref="D403:P403" ca="1" si="414">INDEX(_Inf_Data,MATCH($B403,_Inf_Country,0),MATCH(D$5,_Inf_Day,0))-INDEX(_Inf_Data,MATCH($B403,_Inf_Country,0),MATCH(C$5,_Inf_Day,0))</f>
        <v>284</v>
      </c>
      <c r="E403">
        <f t="shared" ca="1" si="414"/>
        <v>156</v>
      </c>
      <c r="F403">
        <f t="shared" ca="1" si="414"/>
        <v>295</v>
      </c>
      <c r="G403">
        <f t="shared" ca="1" si="414"/>
        <v>262</v>
      </c>
      <c r="H403">
        <f t="shared" ca="1" si="414"/>
        <v>199</v>
      </c>
      <c r="I403">
        <f t="shared" ca="1" si="414"/>
        <v>320</v>
      </c>
      <c r="J403">
        <f t="shared" ca="1" si="414"/>
        <v>339</v>
      </c>
      <c r="K403">
        <f t="shared" ca="1" si="414"/>
        <v>120</v>
      </c>
      <c r="L403">
        <f t="shared" ca="1" si="414"/>
        <v>147</v>
      </c>
      <c r="M403">
        <f t="shared" ca="1" si="414"/>
        <v>184</v>
      </c>
      <c r="N403">
        <f t="shared" ca="1" si="414"/>
        <v>292</v>
      </c>
      <c r="O403">
        <f t="shared" ca="1" si="414"/>
        <v>264</v>
      </c>
      <c r="P403" t="e">
        <f t="shared" ca="1" si="414"/>
        <v>#N/A</v>
      </c>
      <c r="R403" t="e">
        <f t="shared" ca="1" si="402"/>
        <v>#N/A</v>
      </c>
    </row>
    <row r="404" spans="1:18">
      <c r="A404" t="str">
        <f>VLOOKUP(B404,Countries!$D$5:$E$254,2,FALSE)</f>
        <v>Europe</v>
      </c>
      <c r="B404" t="str">
        <f>Countries!D145</f>
        <v>Poland</v>
      </c>
      <c r="C404">
        <f t="shared" ca="1" si="403"/>
        <v>237</v>
      </c>
      <c r="D404">
        <f t="shared" ref="D404:P404" ca="1" si="415">INDEX(_Inf_Data,MATCH($B404,_Inf_Country,0),MATCH(D$5,_Inf_Day,0))-INDEX(_Inf_Data,MATCH($B404,_Inf_Country,0),MATCH(C$5,_Inf_Day,0))</f>
        <v>228</v>
      </c>
      <c r="E404">
        <f t="shared" ca="1" si="415"/>
        <v>270</v>
      </c>
      <c r="F404">
        <f t="shared" ca="1" si="415"/>
        <v>318</v>
      </c>
      <c r="G404">
        <f t="shared" ca="1" si="415"/>
        <v>313</v>
      </c>
      <c r="H404">
        <f t="shared" ca="1" si="415"/>
        <v>425</v>
      </c>
      <c r="I404">
        <f t="shared" ca="1" si="415"/>
        <v>309</v>
      </c>
      <c r="J404">
        <f t="shared" ca="1" si="415"/>
        <v>307</v>
      </c>
      <c r="K404">
        <f t="shared" ca="1" si="415"/>
        <v>319</v>
      </c>
      <c r="L404">
        <f t="shared" ca="1" si="415"/>
        <v>285</v>
      </c>
      <c r="M404">
        <f t="shared" ca="1" si="415"/>
        <v>345</v>
      </c>
      <c r="N404">
        <f t="shared" ca="1" si="415"/>
        <v>330</v>
      </c>
      <c r="O404">
        <f t="shared" ca="1" si="415"/>
        <v>595</v>
      </c>
      <c r="P404" t="e">
        <f t="shared" ca="1" si="415"/>
        <v>#N/A</v>
      </c>
      <c r="R404" t="e">
        <f t="shared" ca="1" si="402"/>
        <v>#N/A</v>
      </c>
    </row>
    <row r="405" spans="1:18">
      <c r="A405" t="str">
        <f>VLOOKUP(B405,Countries!$D$5:$E$254,2,FALSE)</f>
        <v>Europe</v>
      </c>
      <c r="B405" t="str">
        <f>Countries!D146</f>
        <v>Portugal</v>
      </c>
      <c r="C405">
        <f t="shared" ca="1" si="403"/>
        <v>540</v>
      </c>
      <c r="D405">
        <f t="shared" ref="D405:P405" ca="1" si="416">INDEX(_Inf_Data,MATCH($B405,_Inf_Country,0),MATCH(D$5,_Inf_Day,0))-INDEX(_Inf_Data,MATCH($B405,_Inf_Country,0),MATCH(C$5,_Inf_Day,0))</f>
        <v>306</v>
      </c>
      <c r="E405">
        <f t="shared" ca="1" si="416"/>
        <v>-161</v>
      </c>
      <c r="F405">
        <f t="shared" ca="1" si="416"/>
        <v>92</v>
      </c>
      <c r="G405">
        <f t="shared" ca="1" si="416"/>
        <v>242</v>
      </c>
      <c r="H405">
        <f t="shared" ca="1" si="416"/>
        <v>178</v>
      </c>
      <c r="I405">
        <f t="shared" ca="1" si="416"/>
        <v>480</v>
      </c>
      <c r="J405">
        <f t="shared" ca="1" si="416"/>
        <v>533</v>
      </c>
      <c r="K405">
        <f t="shared" ca="1" si="416"/>
        <v>553</v>
      </c>
      <c r="L405">
        <f t="shared" ca="1" si="416"/>
        <v>138</v>
      </c>
      <c r="M405">
        <f t="shared" ca="1" si="416"/>
        <v>175</v>
      </c>
      <c r="N405">
        <f t="shared" ca="1" si="416"/>
        <v>98</v>
      </c>
      <c r="O405">
        <f t="shared" ca="1" si="416"/>
        <v>234</v>
      </c>
      <c r="P405" t="e">
        <f t="shared" ca="1" si="416"/>
        <v>#N/A</v>
      </c>
      <c r="R405" t="e">
        <f t="shared" ca="1" si="402"/>
        <v>#N/A</v>
      </c>
    </row>
    <row r="406" spans="1:18">
      <c r="A406" t="str">
        <f>VLOOKUP(B406,Countries!$D$5:$E$254,2,FALSE)</f>
        <v>Asia</v>
      </c>
      <c r="B406" t="str">
        <f>Countries!D147</f>
        <v>Qatar</v>
      </c>
      <c r="C406">
        <f t="shared" ca="1" si="403"/>
        <v>845</v>
      </c>
      <c r="D406">
        <f t="shared" ref="D406:P406" ca="1" si="417">INDEX(_Inf_Data,MATCH($B406,_Inf_Country,0),MATCH(D$5,_Inf_Day,0))-INDEX(_Inf_Data,MATCH($B406,_Inf_Country,0),MATCH(C$5,_Inf_Day,0))</f>
        <v>687</v>
      </c>
      <c r="E406">
        <f t="shared" ca="1" si="417"/>
        <v>776</v>
      </c>
      <c r="F406">
        <f t="shared" ca="1" si="417"/>
        <v>679</v>
      </c>
      <c r="G406">
        <f t="shared" ca="1" si="417"/>
        <v>640</v>
      </c>
      <c r="H406">
        <f t="shared" ca="1" si="417"/>
        <v>951</v>
      </c>
      <c r="I406">
        <f t="shared" ca="1" si="417"/>
        <v>830</v>
      </c>
      <c r="J406">
        <f t="shared" ca="1" si="417"/>
        <v>918</v>
      </c>
      <c r="K406">
        <f t="shared" ca="1" si="417"/>
        <v>1311</v>
      </c>
      <c r="L406">
        <f t="shared" ca="1" si="417"/>
        <v>1130</v>
      </c>
      <c r="M406">
        <f t="shared" ca="1" si="417"/>
        <v>1189</v>
      </c>
      <c r="N406">
        <f t="shared" ca="1" si="417"/>
        <v>1103</v>
      </c>
      <c r="O406">
        <f t="shared" ca="1" si="417"/>
        <v>1526</v>
      </c>
      <c r="P406" t="e">
        <f t="shared" ca="1" si="417"/>
        <v>#N/A</v>
      </c>
      <c r="R406" t="e">
        <f t="shared" ca="1" si="402"/>
        <v>#N/A</v>
      </c>
    </row>
    <row r="407" spans="1:18">
      <c r="A407" t="str">
        <f>VLOOKUP(B407,Countries!$D$5:$E$254,2,FALSE)</f>
        <v>Europe</v>
      </c>
      <c r="B407" t="str">
        <f>Countries!D148</f>
        <v>Romania</v>
      </c>
      <c r="C407">
        <f t="shared" ca="1" si="403"/>
        <v>262</v>
      </c>
      <c r="D407">
        <f t="shared" ref="D407:P407" ca="1" si="418">INDEX(_Inf_Data,MATCH($B407,_Inf_Country,0),MATCH(D$5,_Inf_Day,0))-INDEX(_Inf_Data,MATCH($B407,_Inf_Country,0),MATCH(C$5,_Inf_Day,0))</f>
        <v>327</v>
      </c>
      <c r="E407">
        <f t="shared" ca="1" si="418"/>
        <v>165</v>
      </c>
      <c r="F407">
        <f t="shared" ca="1" si="418"/>
        <v>431</v>
      </c>
      <c r="G407">
        <f t="shared" ca="1" si="418"/>
        <v>349</v>
      </c>
      <c r="H407">
        <f t="shared" ca="1" si="418"/>
        <v>325</v>
      </c>
      <c r="I407">
        <f t="shared" ca="1" si="418"/>
        <v>270</v>
      </c>
      <c r="J407">
        <f t="shared" ca="1" si="418"/>
        <v>392</v>
      </c>
      <c r="K407">
        <f t="shared" ca="1" si="418"/>
        <v>312</v>
      </c>
      <c r="L407">
        <f t="shared" ca="1" si="418"/>
        <v>320</v>
      </c>
      <c r="M407">
        <f t="shared" ca="1" si="418"/>
        <v>231</v>
      </c>
      <c r="N407">
        <f t="shared" ca="1" si="418"/>
        <v>226</v>
      </c>
      <c r="O407">
        <f t="shared" ca="1" si="418"/>
        <v>190</v>
      </c>
      <c r="P407" t="e">
        <f t="shared" ca="1" si="418"/>
        <v>#N/A</v>
      </c>
      <c r="R407" t="e">
        <f t="shared" ca="1" si="402"/>
        <v>#N/A</v>
      </c>
    </row>
    <row r="408" spans="1:18">
      <c r="A408" t="str">
        <f>VLOOKUP(B408,Countries!$D$5:$E$254,2,FALSE)</f>
        <v>Europe</v>
      </c>
      <c r="B408" t="str">
        <f>Countries!D149</f>
        <v>Russia</v>
      </c>
      <c r="C408">
        <f t="shared" ca="1" si="403"/>
        <v>7099</v>
      </c>
      <c r="D408">
        <f t="shared" ref="D408:P408" ca="1" si="419">INDEX(_Inf_Data,MATCH($B408,_Inf_Country,0),MATCH(D$5,_Inf_Day,0))-INDEX(_Inf_Data,MATCH($B408,_Inf_Country,0),MATCH(C$5,_Inf_Day,0))</f>
        <v>7933</v>
      </c>
      <c r="E408">
        <f t="shared" ca="1" si="419"/>
        <v>9623</v>
      </c>
      <c r="F408">
        <f t="shared" ca="1" si="419"/>
        <v>10633</v>
      </c>
      <c r="G408">
        <f t="shared" ca="1" si="419"/>
        <v>10581</v>
      </c>
      <c r="H408">
        <f t="shared" ca="1" si="419"/>
        <v>10102</v>
      </c>
      <c r="I408">
        <f t="shared" ca="1" si="419"/>
        <v>10559</v>
      </c>
      <c r="J408">
        <f t="shared" ca="1" si="419"/>
        <v>11231</v>
      </c>
      <c r="K408">
        <f t="shared" ca="1" si="419"/>
        <v>10699</v>
      </c>
      <c r="L408">
        <f t="shared" ca="1" si="419"/>
        <v>10817</v>
      </c>
      <c r="M408">
        <f t="shared" ca="1" si="419"/>
        <v>11012</v>
      </c>
      <c r="N408">
        <f t="shared" ca="1" si="419"/>
        <v>11656</v>
      </c>
      <c r="O408">
        <f t="shared" ca="1" si="419"/>
        <v>10899</v>
      </c>
      <c r="P408" t="e">
        <f t="shared" ca="1" si="419"/>
        <v>#N/A</v>
      </c>
      <c r="R408" t="e">
        <f t="shared" ca="1" si="402"/>
        <v>#N/A</v>
      </c>
    </row>
    <row r="409" spans="1:18">
      <c r="A409" t="str">
        <f>VLOOKUP(B409,Countries!$D$5:$E$254,2,FALSE)</f>
        <v>Africa</v>
      </c>
      <c r="B409" t="str">
        <f>Countries!D150</f>
        <v>Rwanda</v>
      </c>
      <c r="C409">
        <f t="shared" ca="1" si="403"/>
        <v>18</v>
      </c>
      <c r="D409">
        <f t="shared" ref="D409:P409" ca="1" si="420">INDEX(_Inf_Data,MATCH($B409,_Inf_Country,0),MATCH(D$5,_Inf_Day,0))-INDEX(_Inf_Data,MATCH($B409,_Inf_Country,0),MATCH(C$5,_Inf_Day,0))</f>
        <v>6</v>
      </c>
      <c r="E409">
        <f t="shared" ca="1" si="420"/>
        <v>6</v>
      </c>
      <c r="F409">
        <f t="shared" ca="1" si="420"/>
        <v>4</v>
      </c>
      <c r="G409">
        <f t="shared" ca="1" si="420"/>
        <v>2</v>
      </c>
      <c r="H409">
        <f t="shared" ca="1" si="420"/>
        <v>0</v>
      </c>
      <c r="I409">
        <f t="shared" ca="1" si="420"/>
        <v>7</v>
      </c>
      <c r="J409">
        <f t="shared" ca="1" si="420"/>
        <v>3</v>
      </c>
      <c r="K409">
        <f t="shared" ca="1" si="420"/>
        <v>2</v>
      </c>
      <c r="L409">
        <f t="shared" ca="1" si="420"/>
        <v>7</v>
      </c>
      <c r="M409">
        <f t="shared" ca="1" si="420"/>
        <v>4</v>
      </c>
      <c r="N409">
        <f t="shared" ca="1" si="420"/>
        <v>1</v>
      </c>
      <c r="O409">
        <f t="shared" ca="1" si="420"/>
        <v>1</v>
      </c>
      <c r="P409" t="e">
        <f t="shared" ca="1" si="420"/>
        <v>#N/A</v>
      </c>
      <c r="R409" t="e">
        <f t="shared" ca="1" si="402"/>
        <v>#N/A</v>
      </c>
    </row>
    <row r="410" spans="1:18">
      <c r="A410" t="str">
        <f>VLOOKUP(B410,Countries!$D$5:$E$254,2,FALSE)</f>
        <v>SouthAmerica</v>
      </c>
      <c r="B410" t="str">
        <f>Countries!D151</f>
        <v>Saint Kitts and Nevis</v>
      </c>
      <c r="C410">
        <f t="shared" ca="1" si="403"/>
        <v>0</v>
      </c>
      <c r="D410">
        <f t="shared" ref="D410:P410" ca="1" si="421">INDEX(_Inf_Data,MATCH($B410,_Inf_Country,0),MATCH(D$5,_Inf_Day,0))-INDEX(_Inf_Data,MATCH($B410,_Inf_Country,0),MATCH(C$5,_Inf_Day,0))</f>
        <v>0</v>
      </c>
      <c r="E410">
        <f t="shared" ca="1" si="421"/>
        <v>0</v>
      </c>
      <c r="F410">
        <f t="shared" ca="1" si="421"/>
        <v>0</v>
      </c>
      <c r="G410">
        <f t="shared" ca="1" si="421"/>
        <v>0</v>
      </c>
      <c r="H410">
        <f t="shared" ca="1" si="421"/>
        <v>0</v>
      </c>
      <c r="I410">
        <f t="shared" ca="1" si="421"/>
        <v>0</v>
      </c>
      <c r="J410">
        <f t="shared" ca="1" si="421"/>
        <v>0</v>
      </c>
      <c r="K410">
        <f t="shared" ca="1" si="421"/>
        <v>0</v>
      </c>
      <c r="L410">
        <f t="shared" ca="1" si="421"/>
        <v>0</v>
      </c>
      <c r="M410">
        <f t="shared" ca="1" si="421"/>
        <v>0</v>
      </c>
      <c r="N410">
        <f t="shared" ca="1" si="421"/>
        <v>0</v>
      </c>
      <c r="O410">
        <f t="shared" ca="1" si="421"/>
        <v>0</v>
      </c>
      <c r="P410" t="e">
        <f t="shared" ca="1" si="421"/>
        <v>#N/A</v>
      </c>
      <c r="R410">
        <f t="shared" ca="1" si="402"/>
        <v>0</v>
      </c>
    </row>
    <row r="411" spans="1:18">
      <c r="A411" t="str">
        <f>VLOOKUP(B411,Countries!$D$5:$E$254,2,FALSE)</f>
        <v>SouthAmerica</v>
      </c>
      <c r="B411" t="str">
        <f>Countries!D152</f>
        <v>Saint Lucia</v>
      </c>
      <c r="C411">
        <f t="shared" ca="1" si="403"/>
        <v>0</v>
      </c>
      <c r="D411">
        <f t="shared" ref="D411:P411" ca="1" si="422">INDEX(_Inf_Data,MATCH($B411,_Inf_Country,0),MATCH(D$5,_Inf_Day,0))-INDEX(_Inf_Data,MATCH($B411,_Inf_Country,0),MATCH(C$5,_Inf_Day,0))</f>
        <v>0</v>
      </c>
      <c r="E411">
        <f t="shared" ca="1" si="422"/>
        <v>0</v>
      </c>
      <c r="F411">
        <f t="shared" ca="1" si="422"/>
        <v>1</v>
      </c>
      <c r="G411">
        <f t="shared" ca="1" si="422"/>
        <v>0</v>
      </c>
      <c r="H411">
        <f t="shared" ca="1" si="422"/>
        <v>0</v>
      </c>
      <c r="I411">
        <f t="shared" ca="1" si="422"/>
        <v>0</v>
      </c>
      <c r="J411">
        <f t="shared" ca="1" si="422"/>
        <v>0</v>
      </c>
      <c r="K411">
        <f t="shared" ca="1" si="422"/>
        <v>0</v>
      </c>
      <c r="L411">
        <f t="shared" ca="1" si="422"/>
        <v>0</v>
      </c>
      <c r="M411">
        <f t="shared" ca="1" si="422"/>
        <v>0</v>
      </c>
      <c r="N411">
        <f t="shared" ca="1" si="422"/>
        <v>0</v>
      </c>
      <c r="O411">
        <f t="shared" ca="1" si="422"/>
        <v>0</v>
      </c>
      <c r="P411" t="e">
        <f t="shared" ca="1" si="422"/>
        <v>#N/A</v>
      </c>
      <c r="R411">
        <f t="shared" ca="1" si="402"/>
        <v>0</v>
      </c>
    </row>
    <row r="412" spans="1:18">
      <c r="A412" t="str">
        <f>VLOOKUP(B412,Countries!$D$5:$E$254,2,FALSE)</f>
        <v>SouthAmerica</v>
      </c>
      <c r="B412" t="str">
        <f>Countries!D153</f>
        <v>Saint Vincent and the Grenadines</v>
      </c>
      <c r="C412">
        <f t="shared" ca="1" si="403"/>
        <v>0</v>
      </c>
      <c r="D412">
        <f t="shared" ref="D412:P412" ca="1" si="423">INDEX(_Inf_Data,MATCH($B412,_Inf_Country,0),MATCH(D$5,_Inf_Day,0))-INDEX(_Inf_Data,MATCH($B412,_Inf_Country,0),MATCH(C$5,_Inf_Day,0))</f>
        <v>0</v>
      </c>
      <c r="E412">
        <f t="shared" ca="1" si="423"/>
        <v>0</v>
      </c>
      <c r="F412">
        <f t="shared" ca="1" si="423"/>
        <v>0</v>
      </c>
      <c r="G412">
        <f t="shared" ca="1" si="423"/>
        <v>1</v>
      </c>
      <c r="H412">
        <f t="shared" ca="1" si="423"/>
        <v>0</v>
      </c>
      <c r="I412">
        <f t="shared" ca="1" si="423"/>
        <v>0</v>
      </c>
      <c r="J412">
        <f t="shared" ca="1" si="423"/>
        <v>0</v>
      </c>
      <c r="K412">
        <f t="shared" ca="1" si="423"/>
        <v>0</v>
      </c>
      <c r="L412">
        <f t="shared" ca="1" si="423"/>
        <v>0</v>
      </c>
      <c r="M412">
        <f t="shared" ca="1" si="423"/>
        <v>0</v>
      </c>
      <c r="N412">
        <f t="shared" ca="1" si="423"/>
        <v>0</v>
      </c>
      <c r="O412">
        <f t="shared" ca="1" si="423"/>
        <v>0</v>
      </c>
      <c r="P412" t="e">
        <f t="shared" ca="1" si="423"/>
        <v>#N/A</v>
      </c>
      <c r="R412">
        <f t="shared" ca="1" si="402"/>
        <v>0</v>
      </c>
    </row>
    <row r="413" spans="1:18">
      <c r="A413" t="str">
        <f>VLOOKUP(B413,Countries!$D$5:$E$254,2,FALSE)</f>
        <v>Europe</v>
      </c>
      <c r="B413" t="str">
        <f>Countries!D154</f>
        <v>San Marino</v>
      </c>
      <c r="C413">
        <f t="shared" ca="1" si="403"/>
        <v>6</v>
      </c>
      <c r="D413">
        <f t="shared" ref="D413:P413" ca="1" si="424">INDEX(_Inf_Data,MATCH($B413,_Inf_Country,0),MATCH(D$5,_Inf_Day,0))-INDEX(_Inf_Data,MATCH($B413,_Inf_Country,0),MATCH(C$5,_Inf_Day,0))</f>
        <v>11</v>
      </c>
      <c r="E413">
        <f t="shared" ca="1" si="424"/>
        <v>0</v>
      </c>
      <c r="F413">
        <f t="shared" ca="1" si="424"/>
        <v>2</v>
      </c>
      <c r="G413">
        <f t="shared" ca="1" si="424"/>
        <v>0</v>
      </c>
      <c r="H413">
        <f t="shared" ca="1" si="424"/>
        <v>7</v>
      </c>
      <c r="I413">
        <f t="shared" ca="1" si="424"/>
        <v>19</v>
      </c>
      <c r="J413">
        <f t="shared" ca="1" si="424"/>
        <v>14</v>
      </c>
      <c r="K413">
        <f t="shared" ca="1" si="424"/>
        <v>1</v>
      </c>
      <c r="L413">
        <f t="shared" ca="1" si="424"/>
        <v>14</v>
      </c>
      <c r="M413">
        <f t="shared" ca="1" si="424"/>
        <v>-9</v>
      </c>
      <c r="N413">
        <f t="shared" ca="1" si="424"/>
        <v>0</v>
      </c>
      <c r="O413">
        <f t="shared" ca="1" si="424"/>
        <v>10</v>
      </c>
      <c r="P413" t="e">
        <f t="shared" ca="1" si="424"/>
        <v>#N/A</v>
      </c>
      <c r="R413" t="e">
        <f t="shared" ca="1" si="402"/>
        <v>#N/A</v>
      </c>
    </row>
    <row r="414" spans="1:18">
      <c r="A414" t="str">
        <f>VLOOKUP(B414,Countries!$D$5:$E$254,2,FALSE)</f>
        <v>SouthAmerica</v>
      </c>
      <c r="B414" t="str">
        <f>Countries!D155</f>
        <v>Sao Tome and Principe</v>
      </c>
      <c r="C414">
        <f t="shared" ca="1" si="403"/>
        <v>6</v>
      </c>
      <c r="D414">
        <f t="shared" ref="D414:P414" ca="1" si="425">INDEX(_Inf_Data,MATCH($B414,_Inf_Country,0),MATCH(D$5,_Inf_Day,0))-INDEX(_Inf_Data,MATCH($B414,_Inf_Country,0),MATCH(C$5,_Inf_Day,0))</f>
        <v>2</v>
      </c>
      <c r="E414">
        <f t="shared" ca="1" si="425"/>
        <v>0</v>
      </c>
      <c r="F414">
        <f t="shared" ca="1" si="425"/>
        <v>0</v>
      </c>
      <c r="G414">
        <f t="shared" ca="1" si="425"/>
        <v>7</v>
      </c>
      <c r="H414">
        <f t="shared" ca="1" si="425"/>
        <v>151</v>
      </c>
      <c r="I414">
        <f t="shared" ca="1" si="425"/>
        <v>0</v>
      </c>
      <c r="J414">
        <f t="shared" ca="1" si="425"/>
        <v>13</v>
      </c>
      <c r="K414">
        <f t="shared" ca="1" si="425"/>
        <v>21</v>
      </c>
      <c r="L414">
        <f t="shared" ca="1" si="425"/>
        <v>0</v>
      </c>
      <c r="M414">
        <f t="shared" ca="1" si="425"/>
        <v>0</v>
      </c>
      <c r="N414">
        <f t="shared" ca="1" si="425"/>
        <v>0</v>
      </c>
      <c r="O414">
        <f t="shared" ca="1" si="425"/>
        <v>0</v>
      </c>
      <c r="P414" t="e">
        <f t="shared" ca="1" si="425"/>
        <v>#N/A</v>
      </c>
      <c r="R414" t="e">
        <f t="shared" ca="1" si="402"/>
        <v>#N/A</v>
      </c>
    </row>
    <row r="415" spans="1:18">
      <c r="A415" t="str">
        <f>VLOOKUP(B415,Countries!$D$5:$E$254,2,FALSE)</f>
        <v>Asia</v>
      </c>
      <c r="B415" t="str">
        <f>Countries!D156</f>
        <v>Saudi Arabia</v>
      </c>
      <c r="C415">
        <f t="shared" ca="1" si="403"/>
        <v>1351</v>
      </c>
      <c r="D415">
        <f t="shared" ref="D415:P415" ca="1" si="426">INDEX(_Inf_Data,MATCH($B415,_Inf_Country,0),MATCH(D$5,_Inf_Day,0))-INDEX(_Inf_Data,MATCH($B415,_Inf_Country,0),MATCH(C$5,_Inf_Day,0))</f>
        <v>1344</v>
      </c>
      <c r="E415">
        <f t="shared" ca="1" si="426"/>
        <v>1362</v>
      </c>
      <c r="F415">
        <f t="shared" ca="1" si="426"/>
        <v>1552</v>
      </c>
      <c r="G415">
        <f t="shared" ca="1" si="426"/>
        <v>1645</v>
      </c>
      <c r="H415">
        <f t="shared" ca="1" si="426"/>
        <v>1595</v>
      </c>
      <c r="I415">
        <f t="shared" ca="1" si="426"/>
        <v>1687</v>
      </c>
      <c r="J415">
        <f t="shared" ca="1" si="426"/>
        <v>1793</v>
      </c>
      <c r="K415">
        <f t="shared" ca="1" si="426"/>
        <v>1701</v>
      </c>
      <c r="L415">
        <f t="shared" ca="1" si="426"/>
        <v>1704</v>
      </c>
      <c r="M415">
        <f t="shared" ca="1" si="426"/>
        <v>1912</v>
      </c>
      <c r="N415">
        <f t="shared" ca="1" si="426"/>
        <v>1966</v>
      </c>
      <c r="O415">
        <f t="shared" ca="1" si="426"/>
        <v>1911</v>
      </c>
      <c r="P415" t="e">
        <f t="shared" ca="1" si="426"/>
        <v>#N/A</v>
      </c>
      <c r="R415" t="e">
        <f t="shared" ca="1" si="402"/>
        <v>#N/A</v>
      </c>
    </row>
    <row r="416" spans="1:18">
      <c r="A416" t="str">
        <f>VLOOKUP(B416,Countries!$D$5:$E$254,2,FALSE)</f>
        <v>Africa</v>
      </c>
      <c r="B416" t="str">
        <f>Countries!D157</f>
        <v>Senegal</v>
      </c>
      <c r="C416">
        <f t="shared" ca="1" si="403"/>
        <v>51</v>
      </c>
      <c r="D416">
        <f t="shared" ref="D416:P416" ca="1" si="427">INDEX(_Inf_Data,MATCH($B416,_Inf_Country,0),MATCH(D$5,_Inf_Day,0))-INDEX(_Inf_Data,MATCH($B416,_Inf_Country,0),MATCH(C$5,_Inf_Day,0))</f>
        <v>91</v>
      </c>
      <c r="E416">
        <f t="shared" ca="1" si="427"/>
        <v>91</v>
      </c>
      <c r="F416">
        <f t="shared" ca="1" si="427"/>
        <v>67</v>
      </c>
      <c r="G416">
        <f t="shared" ca="1" si="427"/>
        <v>89</v>
      </c>
      <c r="H416">
        <f t="shared" ca="1" si="427"/>
        <v>58</v>
      </c>
      <c r="I416">
        <f t="shared" ca="1" si="427"/>
        <v>104</v>
      </c>
      <c r="J416">
        <f t="shared" ca="1" si="427"/>
        <v>59</v>
      </c>
      <c r="K416">
        <f t="shared" ca="1" si="427"/>
        <v>59</v>
      </c>
      <c r="L416">
        <f t="shared" ca="1" si="427"/>
        <v>83</v>
      </c>
      <c r="M416">
        <f t="shared" ca="1" si="427"/>
        <v>75</v>
      </c>
      <c r="N416">
        <f t="shared" ca="1" si="427"/>
        <v>177</v>
      </c>
      <c r="O416">
        <f t="shared" ca="1" si="427"/>
        <v>109</v>
      </c>
      <c r="P416" t="e">
        <f t="shared" ca="1" si="427"/>
        <v>#N/A</v>
      </c>
      <c r="R416" t="e">
        <f t="shared" ca="1" si="402"/>
        <v>#N/A</v>
      </c>
    </row>
    <row r="417" spans="1:18">
      <c r="A417" t="str">
        <f>VLOOKUP(B417,Countries!$D$5:$E$254,2,FALSE)</f>
        <v>Europe</v>
      </c>
      <c r="B417" t="str">
        <f>Countries!D158</f>
        <v>Serbia</v>
      </c>
      <c r="C417">
        <f t="shared" ca="1" si="403"/>
        <v>285</v>
      </c>
      <c r="D417">
        <f t="shared" ref="D417:P417" ca="1" si="428">INDEX(_Inf_Data,MATCH($B417,_Inf_Country,0),MATCH(D$5,_Inf_Day,0))-INDEX(_Inf_Data,MATCH($B417,_Inf_Country,0),MATCH(C$5,_Inf_Day,0))</f>
        <v>0</v>
      </c>
      <c r="E417">
        <f t="shared" ca="1" si="428"/>
        <v>353</v>
      </c>
      <c r="F417">
        <f t="shared" ca="1" si="428"/>
        <v>102</v>
      </c>
      <c r="G417">
        <f t="shared" ca="1" si="428"/>
        <v>93</v>
      </c>
      <c r="H417">
        <f t="shared" ca="1" si="428"/>
        <v>120</v>
      </c>
      <c r="I417">
        <f t="shared" ca="1" si="428"/>
        <v>114</v>
      </c>
      <c r="J417">
        <f t="shared" ca="1" si="428"/>
        <v>57</v>
      </c>
      <c r="K417">
        <f t="shared" ca="1" si="428"/>
        <v>95</v>
      </c>
      <c r="L417">
        <f t="shared" ca="1" si="428"/>
        <v>89</v>
      </c>
      <c r="M417">
        <f t="shared" ca="1" si="428"/>
        <v>0</v>
      </c>
      <c r="N417">
        <f t="shared" ca="1" si="428"/>
        <v>144</v>
      </c>
      <c r="O417">
        <f t="shared" ca="1" si="428"/>
        <v>67</v>
      </c>
      <c r="P417" t="e">
        <f t="shared" ca="1" si="428"/>
        <v>#N/A</v>
      </c>
      <c r="R417" t="e">
        <f t="shared" ca="1" si="402"/>
        <v>#N/A</v>
      </c>
    </row>
    <row r="418" spans="1:18">
      <c r="A418" t="str">
        <f>VLOOKUP(B418,Countries!$D$5:$E$254,2,FALSE)</f>
        <v>Asia</v>
      </c>
      <c r="B418" t="str">
        <f>Countries!D159</f>
        <v>Seychelles</v>
      </c>
      <c r="C418">
        <f t="shared" ca="1" si="403"/>
        <v>0</v>
      </c>
      <c r="D418">
        <f t="shared" ref="D418:P418" ca="1" si="429">INDEX(_Inf_Data,MATCH($B418,_Inf_Country,0),MATCH(D$5,_Inf_Day,0))-INDEX(_Inf_Data,MATCH($B418,_Inf_Country,0),MATCH(C$5,_Inf_Day,0))</f>
        <v>0</v>
      </c>
      <c r="E418">
        <f t="shared" ca="1" si="429"/>
        <v>0</v>
      </c>
      <c r="F418">
        <f t="shared" ca="1" si="429"/>
        <v>0</v>
      </c>
      <c r="G418">
        <f t="shared" ca="1" si="429"/>
        <v>0</v>
      </c>
      <c r="H418">
        <f t="shared" ca="1" si="429"/>
        <v>0</v>
      </c>
      <c r="I418">
        <f t="shared" ca="1" si="429"/>
        <v>0</v>
      </c>
      <c r="J418">
        <f t="shared" ca="1" si="429"/>
        <v>0</v>
      </c>
      <c r="K418">
        <f t="shared" ca="1" si="429"/>
        <v>0</v>
      </c>
      <c r="L418">
        <f t="shared" ca="1" si="429"/>
        <v>0</v>
      </c>
      <c r="M418">
        <f t="shared" ca="1" si="429"/>
        <v>0</v>
      </c>
      <c r="N418">
        <f t="shared" ca="1" si="429"/>
        <v>0</v>
      </c>
      <c r="O418">
        <f t="shared" ca="1" si="429"/>
        <v>0</v>
      </c>
      <c r="P418" t="e">
        <f t="shared" ca="1" si="429"/>
        <v>#N/A</v>
      </c>
      <c r="R418">
        <f t="shared" ca="1" si="402"/>
        <v>0</v>
      </c>
    </row>
    <row r="419" spans="1:18">
      <c r="A419" t="str">
        <f>VLOOKUP(B419,Countries!$D$5:$E$254,2,FALSE)</f>
        <v>Africa</v>
      </c>
      <c r="B419" t="str">
        <f>Countries!D160</f>
        <v>Sierra Leone</v>
      </c>
      <c r="C419">
        <f t="shared" ca="1" si="403"/>
        <v>20</v>
      </c>
      <c r="D419">
        <f t="shared" ref="D419:P419" ca="1" si="430">INDEX(_Inf_Data,MATCH($B419,_Inf_Country,0),MATCH(D$5,_Inf_Day,0))-INDEX(_Inf_Data,MATCH($B419,_Inf_Country,0),MATCH(C$5,_Inf_Day,0))</f>
        <v>12</v>
      </c>
      <c r="E419">
        <f t="shared" ca="1" si="430"/>
        <v>19</v>
      </c>
      <c r="F419">
        <f t="shared" ca="1" si="430"/>
        <v>11</v>
      </c>
      <c r="G419">
        <f t="shared" ca="1" si="430"/>
        <v>12</v>
      </c>
      <c r="H419">
        <f t="shared" ca="1" si="430"/>
        <v>21</v>
      </c>
      <c r="I419">
        <f t="shared" ca="1" si="430"/>
        <v>26</v>
      </c>
      <c r="J419">
        <f t="shared" ca="1" si="430"/>
        <v>6</v>
      </c>
      <c r="K419">
        <f t="shared" ca="1" si="430"/>
        <v>26</v>
      </c>
      <c r="L419">
        <f t="shared" ca="1" si="430"/>
        <v>34</v>
      </c>
      <c r="M419">
        <f t="shared" ca="1" si="430"/>
        <v>16</v>
      </c>
      <c r="N419">
        <f t="shared" ca="1" si="430"/>
        <v>31</v>
      </c>
      <c r="O419">
        <f t="shared" ca="1" si="430"/>
        <v>0</v>
      </c>
      <c r="P419" t="e">
        <f t="shared" ca="1" si="430"/>
        <v>#N/A</v>
      </c>
      <c r="R419" t="e">
        <f t="shared" ca="1" si="402"/>
        <v>#N/A</v>
      </c>
    </row>
    <row r="420" spans="1:18">
      <c r="A420" t="str">
        <f>VLOOKUP(B420,Countries!$D$5:$E$254,2,FALSE)</f>
        <v>Asia</v>
      </c>
      <c r="B420" t="str">
        <f>Countries!D161</f>
        <v>Singapore</v>
      </c>
      <c r="C420">
        <f t="shared" ca="1" si="403"/>
        <v>528</v>
      </c>
      <c r="D420">
        <f t="shared" ref="D420:P420" ca="1" si="431">INDEX(_Inf_Data,MATCH($B420,_Inf_Country,0),MATCH(D$5,_Inf_Day,0))-INDEX(_Inf_Data,MATCH($B420,_Inf_Country,0),MATCH(C$5,_Inf_Day,0))</f>
        <v>932</v>
      </c>
      <c r="E420">
        <f t="shared" ca="1" si="431"/>
        <v>447</v>
      </c>
      <c r="F420">
        <f t="shared" ca="1" si="431"/>
        <v>657</v>
      </c>
      <c r="G420">
        <f t="shared" ca="1" si="431"/>
        <v>573</v>
      </c>
      <c r="H420">
        <f t="shared" ca="1" si="431"/>
        <v>632</v>
      </c>
      <c r="I420">
        <f t="shared" ca="1" si="431"/>
        <v>788</v>
      </c>
      <c r="J420">
        <f t="shared" ca="1" si="431"/>
        <v>741</v>
      </c>
      <c r="K420">
        <f t="shared" ca="1" si="431"/>
        <v>768</v>
      </c>
      <c r="L420">
        <f t="shared" ca="1" si="431"/>
        <v>753</v>
      </c>
      <c r="M420">
        <f t="shared" ca="1" si="431"/>
        <v>876</v>
      </c>
      <c r="N420">
        <f t="shared" ca="1" si="431"/>
        <v>486</v>
      </c>
      <c r="O420">
        <f t="shared" ca="1" si="431"/>
        <v>849</v>
      </c>
      <c r="P420" t="e">
        <f t="shared" ca="1" si="431"/>
        <v>#N/A</v>
      </c>
      <c r="R420" t="e">
        <f t="shared" ca="1" si="402"/>
        <v>#N/A</v>
      </c>
    </row>
    <row r="421" spans="1:18">
      <c r="A421" t="str">
        <f>VLOOKUP(B421,Countries!$D$5:$E$254,2,FALSE)</f>
        <v>Europe</v>
      </c>
      <c r="B421" t="str">
        <f>Countries!D162</f>
        <v>Slovakia</v>
      </c>
      <c r="C421">
        <f t="shared" ca="1" si="403"/>
        <v>5</v>
      </c>
      <c r="D421">
        <f t="shared" ref="D421:P421" ca="1" si="432">INDEX(_Inf_Data,MATCH($B421,_Inf_Country,0),MATCH(D$5,_Inf_Day,0))-INDEX(_Inf_Data,MATCH($B421,_Inf_Country,0),MATCH(C$5,_Inf_Day,0))</f>
        <v>7</v>
      </c>
      <c r="E421">
        <f t="shared" ca="1" si="432"/>
        <v>4</v>
      </c>
      <c r="F421">
        <f t="shared" ca="1" si="432"/>
        <v>1</v>
      </c>
      <c r="G421">
        <f t="shared" ca="1" si="432"/>
        <v>5</v>
      </c>
      <c r="H421">
        <f t="shared" ca="1" si="432"/>
        <v>8</v>
      </c>
      <c r="I421">
        <f t="shared" ca="1" si="432"/>
        <v>8</v>
      </c>
      <c r="J421">
        <f t="shared" ca="1" si="432"/>
        <v>16</v>
      </c>
      <c r="K421">
        <f t="shared" ca="1" si="432"/>
        <v>10</v>
      </c>
      <c r="L421">
        <f t="shared" ca="1" si="432"/>
        <v>0</v>
      </c>
      <c r="M421">
        <f t="shared" ca="1" si="432"/>
        <v>2</v>
      </c>
      <c r="N421">
        <f t="shared" ca="1" si="432"/>
        <v>0</v>
      </c>
      <c r="O421">
        <f t="shared" ca="1" si="432"/>
        <v>8</v>
      </c>
      <c r="P421" t="e">
        <f t="shared" ca="1" si="432"/>
        <v>#N/A</v>
      </c>
      <c r="R421" t="e">
        <f t="shared" ca="1" si="402"/>
        <v>#N/A</v>
      </c>
    </row>
    <row r="422" spans="1:18">
      <c r="A422" t="str">
        <f>VLOOKUP(B422,Countries!$D$5:$E$254,2,FALSE)</f>
        <v>Europe</v>
      </c>
      <c r="B422" t="str">
        <f>Countries!D163</f>
        <v>Slovenia</v>
      </c>
      <c r="C422">
        <f t="shared" ca="1" si="403"/>
        <v>11</v>
      </c>
      <c r="D422">
        <f t="shared" ref="D422:P422" ca="1" si="433">INDEX(_Inf_Data,MATCH($B422,_Inf_Country,0),MATCH(D$5,_Inf_Day,0))-INDEX(_Inf_Data,MATCH($B422,_Inf_Country,0),MATCH(C$5,_Inf_Day,0))</f>
        <v>5</v>
      </c>
      <c r="E422">
        <f t="shared" ca="1" si="433"/>
        <v>5</v>
      </c>
      <c r="F422">
        <f t="shared" ca="1" si="433"/>
        <v>0</v>
      </c>
      <c r="G422">
        <f t="shared" ca="1" si="433"/>
        <v>0</v>
      </c>
      <c r="H422">
        <f t="shared" ca="1" si="433"/>
        <v>6</v>
      </c>
      <c r="I422">
        <f t="shared" ca="1" si="433"/>
        <v>3</v>
      </c>
      <c r="J422">
        <f t="shared" ca="1" si="433"/>
        <v>1</v>
      </c>
      <c r="K422">
        <f t="shared" ca="1" si="433"/>
        <v>1</v>
      </c>
      <c r="L422">
        <f t="shared" ca="1" si="433"/>
        <v>4</v>
      </c>
      <c r="M422">
        <f t="shared" ca="1" si="433"/>
        <v>3</v>
      </c>
      <c r="N422">
        <f t="shared" ca="1" si="433"/>
        <v>3</v>
      </c>
      <c r="O422">
        <f t="shared" ca="1" si="433"/>
        <v>1</v>
      </c>
      <c r="P422" t="e">
        <f t="shared" ca="1" si="433"/>
        <v>#N/A</v>
      </c>
      <c r="R422" t="e">
        <f t="shared" ca="1" si="402"/>
        <v>#N/A</v>
      </c>
    </row>
    <row r="423" spans="1:18">
      <c r="A423" t="str">
        <f>VLOOKUP(B423,Countries!$D$5:$E$254,2,FALSE)</f>
        <v>Africa</v>
      </c>
      <c r="B423" t="str">
        <f>Countries!D164</f>
        <v>Somalia</v>
      </c>
      <c r="C423">
        <f t="shared" ca="1" si="403"/>
        <v>19</v>
      </c>
      <c r="D423">
        <f t="shared" ref="D423:P423" ca="1" si="434">INDEX(_Inf_Data,MATCH($B423,_Inf_Country,0),MATCH(D$5,_Inf_Day,0))-INDEX(_Inf_Data,MATCH($B423,_Inf_Country,0),MATCH(C$5,_Inf_Day,0))</f>
        <v>0</v>
      </c>
      <c r="E423">
        <f t="shared" ca="1" si="434"/>
        <v>70</v>
      </c>
      <c r="F423">
        <f t="shared" ca="1" si="434"/>
        <v>51</v>
      </c>
      <c r="G423">
        <f t="shared" ca="1" si="434"/>
        <v>34</v>
      </c>
      <c r="H423">
        <f t="shared" ca="1" si="434"/>
        <v>79</v>
      </c>
      <c r="I423">
        <f t="shared" ca="1" si="434"/>
        <v>38</v>
      </c>
      <c r="J423">
        <f t="shared" ca="1" si="434"/>
        <v>55</v>
      </c>
      <c r="K423">
        <f t="shared" ca="1" si="434"/>
        <v>0</v>
      </c>
      <c r="L423">
        <f t="shared" ca="1" si="434"/>
        <v>69</v>
      </c>
      <c r="M423">
        <f t="shared" ca="1" si="434"/>
        <v>57</v>
      </c>
      <c r="N423">
        <f t="shared" ca="1" si="434"/>
        <v>35</v>
      </c>
      <c r="O423">
        <f t="shared" ca="1" si="434"/>
        <v>81</v>
      </c>
      <c r="P423" t="e">
        <f t="shared" ca="1" si="434"/>
        <v>#N/A</v>
      </c>
      <c r="R423" t="e">
        <f t="shared" ca="1" si="402"/>
        <v>#N/A</v>
      </c>
    </row>
    <row r="424" spans="1:18">
      <c r="A424" t="str">
        <f>VLOOKUP(B424,Countries!$D$5:$E$254,2,FALSE)</f>
        <v>Africa</v>
      </c>
      <c r="B424" t="str">
        <f>Countries!D165</f>
        <v>South Africa</v>
      </c>
      <c r="C424">
        <f t="shared" ca="1" si="403"/>
        <v>297</v>
      </c>
      <c r="D424">
        <f t="shared" ref="D424:P424" ca="1" si="435">INDEX(_Inf_Data,MATCH($B424,_Inf_Country,0),MATCH(D$5,_Inf_Day,0))-INDEX(_Inf_Data,MATCH($B424,_Inf_Country,0),MATCH(C$5,_Inf_Day,0))</f>
        <v>304</v>
      </c>
      <c r="E424">
        <f t="shared" ca="1" si="435"/>
        <v>385</v>
      </c>
      <c r="F424">
        <f t="shared" ca="1" si="435"/>
        <v>447</v>
      </c>
      <c r="G424">
        <f t="shared" ca="1" si="435"/>
        <v>437</v>
      </c>
      <c r="H424">
        <f t="shared" ca="1" si="435"/>
        <v>352</v>
      </c>
      <c r="I424">
        <f t="shared" ca="1" si="435"/>
        <v>236</v>
      </c>
      <c r="J424">
        <f t="shared" ca="1" si="435"/>
        <v>424</v>
      </c>
      <c r="K424">
        <f t="shared" ca="1" si="435"/>
        <v>663</v>
      </c>
      <c r="L424">
        <f t="shared" ca="1" si="435"/>
        <v>525</v>
      </c>
      <c r="M424">
        <f t="shared" ca="1" si="435"/>
        <v>595</v>
      </c>
      <c r="N424">
        <f t="shared" ca="1" si="435"/>
        <v>637</v>
      </c>
      <c r="O424">
        <f t="shared" ca="1" si="435"/>
        <v>698</v>
      </c>
      <c r="P424" t="e">
        <f t="shared" ca="1" si="435"/>
        <v>#N/A</v>
      </c>
      <c r="R424" t="e">
        <f t="shared" ca="1" si="402"/>
        <v>#N/A</v>
      </c>
    </row>
    <row r="425" spans="1:18">
      <c r="A425" t="str">
        <f>VLOOKUP(B425,Countries!$D$5:$E$254,2,FALSE)</f>
        <v>Africa</v>
      </c>
      <c r="B425" t="str">
        <f>Countries!D166</f>
        <v>South Sudan</v>
      </c>
      <c r="C425">
        <f t="shared" ca="1" si="403"/>
        <v>1</v>
      </c>
      <c r="D425">
        <f t="shared" ref="D425:P425" ca="1" si="436">INDEX(_Inf_Data,MATCH($B425,_Inf_Country,0),MATCH(D$5,_Inf_Day,0))-INDEX(_Inf_Data,MATCH($B425,_Inf_Country,0),MATCH(C$5,_Inf_Day,0))</f>
        <v>10</v>
      </c>
      <c r="E425">
        <f t="shared" ca="1" si="436"/>
        <v>0</v>
      </c>
      <c r="F425">
        <f t="shared" ca="1" si="436"/>
        <v>1</v>
      </c>
      <c r="G425">
        <f t="shared" ca="1" si="436"/>
        <v>0</v>
      </c>
      <c r="H425">
        <f t="shared" ca="1" si="436"/>
        <v>6</v>
      </c>
      <c r="I425">
        <f t="shared" ca="1" si="436"/>
        <v>6</v>
      </c>
      <c r="J425">
        <f t="shared" ca="1" si="436"/>
        <v>16</v>
      </c>
      <c r="K425">
        <f t="shared" ca="1" si="436"/>
        <v>46</v>
      </c>
      <c r="L425">
        <f t="shared" ca="1" si="436"/>
        <v>0</v>
      </c>
      <c r="M425">
        <f t="shared" ca="1" si="436"/>
        <v>0</v>
      </c>
      <c r="N425">
        <f t="shared" ca="1" si="436"/>
        <v>36</v>
      </c>
      <c r="O425">
        <f t="shared" ca="1" si="436"/>
        <v>38</v>
      </c>
      <c r="P425" t="e">
        <f t="shared" ca="1" si="436"/>
        <v>#N/A</v>
      </c>
      <c r="R425" t="e">
        <f t="shared" ca="1" si="402"/>
        <v>#N/A</v>
      </c>
    </row>
    <row r="426" spans="1:18">
      <c r="A426" t="str">
        <f>VLOOKUP(B426,Countries!$D$5:$E$254,2,FALSE)</f>
        <v>Europe</v>
      </c>
      <c r="B426" t="str">
        <f>Countries!D167</f>
        <v>Spain</v>
      </c>
      <c r="C426">
        <f t="shared" ca="1" si="403"/>
        <v>518</v>
      </c>
      <c r="D426">
        <f t="shared" ref="D426:P426" ca="1" si="437">INDEX(_Inf_Data,MATCH($B426,_Inf_Country,0),MATCH(D$5,_Inf_Day,0))-INDEX(_Inf_Data,MATCH($B426,_Inf_Country,0),MATCH(C$5,_Inf_Day,0))</f>
        <v>1781</v>
      </c>
      <c r="E426">
        <f t="shared" ca="1" si="437"/>
        <v>1366</v>
      </c>
      <c r="F426">
        <f t="shared" ca="1" si="437"/>
        <v>884</v>
      </c>
      <c r="G426">
        <f t="shared" ca="1" si="437"/>
        <v>545</v>
      </c>
      <c r="H426">
        <f t="shared" ca="1" si="437"/>
        <v>1318</v>
      </c>
      <c r="I426">
        <f t="shared" ca="1" si="437"/>
        <v>996</v>
      </c>
      <c r="J426">
        <f t="shared" ca="1" si="437"/>
        <v>1122</v>
      </c>
      <c r="K426">
        <f t="shared" ca="1" si="437"/>
        <v>1410</v>
      </c>
      <c r="L426">
        <f t="shared" ca="1" si="437"/>
        <v>721</v>
      </c>
      <c r="M426">
        <f t="shared" ca="1" si="437"/>
        <v>772</v>
      </c>
      <c r="N426">
        <f t="shared" ca="1" si="437"/>
        <v>3086</v>
      </c>
      <c r="O426">
        <f t="shared" ca="1" si="437"/>
        <v>594</v>
      </c>
      <c r="P426" t="e">
        <f t="shared" ca="1" si="437"/>
        <v>#N/A</v>
      </c>
      <c r="R426" t="e">
        <f t="shared" ca="1" si="402"/>
        <v>#N/A</v>
      </c>
    </row>
    <row r="427" spans="1:18">
      <c r="A427" t="str">
        <f>VLOOKUP(B427,Countries!$D$5:$E$254,2,FALSE)</f>
        <v>Asia</v>
      </c>
      <c r="B427" t="str">
        <f>Countries!D168</f>
        <v>Sri Lanka</v>
      </c>
      <c r="C427">
        <f t="shared" ca="1" si="403"/>
        <v>14</v>
      </c>
      <c r="D427">
        <f t="shared" ref="D427:P427" ca="1" si="438">INDEX(_Inf_Data,MATCH($B427,_Inf_Country,0),MATCH(D$5,_Inf_Day,0))-INDEX(_Inf_Data,MATCH($B427,_Inf_Country,0),MATCH(C$5,_Inf_Day,0))</f>
        <v>27</v>
      </c>
      <c r="E427">
        <f t="shared" ca="1" si="438"/>
        <v>15</v>
      </c>
      <c r="F427">
        <f t="shared" ca="1" si="438"/>
        <v>13</v>
      </c>
      <c r="G427">
        <f t="shared" ca="1" si="438"/>
        <v>33</v>
      </c>
      <c r="H427">
        <f t="shared" ca="1" si="438"/>
        <v>20</v>
      </c>
      <c r="I427">
        <f t="shared" ca="1" si="438"/>
        <v>26</v>
      </c>
      <c r="J427">
        <f t="shared" ca="1" si="438"/>
        <v>27</v>
      </c>
      <c r="K427">
        <f t="shared" ca="1" si="438"/>
        <v>11</v>
      </c>
      <c r="L427">
        <f t="shared" ca="1" si="438"/>
        <v>12</v>
      </c>
      <c r="M427">
        <f t="shared" ca="1" si="438"/>
        <v>16</v>
      </c>
      <c r="N427">
        <f t="shared" ca="1" si="438"/>
        <v>6</v>
      </c>
      <c r="O427">
        <f t="shared" ca="1" si="438"/>
        <v>20</v>
      </c>
      <c r="P427" t="e">
        <f t="shared" ca="1" si="438"/>
        <v>#N/A</v>
      </c>
      <c r="R427" t="e">
        <f t="shared" ca="1" si="402"/>
        <v>#N/A</v>
      </c>
    </row>
    <row r="428" spans="1:18">
      <c r="A428" t="str">
        <f>VLOOKUP(B428,Countries!$D$5:$E$254,2,FALSE)</f>
        <v>Africa</v>
      </c>
      <c r="B428" t="str">
        <f>Countries!D169</f>
        <v>Sudan</v>
      </c>
      <c r="C428">
        <f t="shared" ca="1" si="403"/>
        <v>67</v>
      </c>
      <c r="D428">
        <f t="shared" ref="D428:P428" ca="1" si="439">INDEX(_Inf_Data,MATCH($B428,_Inf_Country,0),MATCH(D$5,_Inf_Day,0))-INDEX(_Inf_Data,MATCH($B428,_Inf_Country,0),MATCH(C$5,_Inf_Day,0))</f>
        <v>91</v>
      </c>
      <c r="E428">
        <f t="shared" ca="1" si="439"/>
        <v>59</v>
      </c>
      <c r="F428">
        <f t="shared" ca="1" si="439"/>
        <v>0</v>
      </c>
      <c r="G428">
        <f t="shared" ca="1" si="439"/>
        <v>86</v>
      </c>
      <c r="H428">
        <f t="shared" ca="1" si="439"/>
        <v>100</v>
      </c>
      <c r="I428">
        <f t="shared" ca="1" si="439"/>
        <v>74</v>
      </c>
      <c r="J428">
        <f t="shared" ca="1" si="439"/>
        <v>78</v>
      </c>
      <c r="K428">
        <f t="shared" ca="1" si="439"/>
        <v>181</v>
      </c>
      <c r="L428">
        <f t="shared" ca="1" si="439"/>
        <v>53</v>
      </c>
      <c r="M428">
        <f t="shared" ca="1" si="439"/>
        <v>201</v>
      </c>
      <c r="N428">
        <f t="shared" ca="1" si="439"/>
        <v>161</v>
      </c>
      <c r="O428">
        <f t="shared" ca="1" si="439"/>
        <v>135</v>
      </c>
      <c r="P428" t="e">
        <f t="shared" ca="1" si="439"/>
        <v>#N/A</v>
      </c>
      <c r="R428" t="e">
        <f t="shared" ca="1" si="402"/>
        <v>#N/A</v>
      </c>
    </row>
    <row r="429" spans="1:18">
      <c r="A429" t="str">
        <f>VLOOKUP(B429,Countries!$D$5:$E$254,2,FALSE)</f>
        <v>SouthAmerica</v>
      </c>
      <c r="B429" t="str">
        <f>Countries!D170</f>
        <v>Suriname</v>
      </c>
      <c r="C429">
        <f t="shared" ca="1" si="403"/>
        <v>0</v>
      </c>
      <c r="D429">
        <f t="shared" ref="D429:P429" ca="1" si="440">INDEX(_Inf_Data,MATCH($B429,_Inf_Country,0),MATCH(D$5,_Inf_Day,0))-INDEX(_Inf_Data,MATCH($B429,_Inf_Country,0),MATCH(C$5,_Inf_Day,0))</f>
        <v>0</v>
      </c>
      <c r="E429">
        <f t="shared" ca="1" si="440"/>
        <v>0</v>
      </c>
      <c r="F429">
        <f t="shared" ca="1" si="440"/>
        <v>0</v>
      </c>
      <c r="G429">
        <f t="shared" ca="1" si="440"/>
        <v>0</v>
      </c>
      <c r="H429">
        <f t="shared" ca="1" si="440"/>
        <v>0</v>
      </c>
      <c r="I429">
        <f t="shared" ca="1" si="440"/>
        <v>0</v>
      </c>
      <c r="J429">
        <f t="shared" ca="1" si="440"/>
        <v>0</v>
      </c>
      <c r="K429">
        <f t="shared" ca="1" si="440"/>
        <v>0</v>
      </c>
      <c r="L429">
        <f t="shared" ca="1" si="440"/>
        <v>0</v>
      </c>
      <c r="M429">
        <f t="shared" ca="1" si="440"/>
        <v>0</v>
      </c>
      <c r="N429">
        <f t="shared" ca="1" si="440"/>
        <v>0</v>
      </c>
      <c r="O429">
        <f t="shared" ca="1" si="440"/>
        <v>0</v>
      </c>
      <c r="P429" t="e">
        <f t="shared" ca="1" si="440"/>
        <v>#N/A</v>
      </c>
      <c r="R429">
        <f t="shared" ca="1" si="402"/>
        <v>0</v>
      </c>
    </row>
    <row r="430" spans="1:18">
      <c r="A430" t="str">
        <f>VLOOKUP(B430,Countries!$D$5:$E$254,2,FALSE)</f>
        <v>Europe</v>
      </c>
      <c r="B430" t="str">
        <f>Countries!D171</f>
        <v>Sweden</v>
      </c>
      <c r="C430">
        <f t="shared" ca="1" si="403"/>
        <v>790</v>
      </c>
      <c r="D430">
        <f t="shared" ref="D430:P430" ca="1" si="441">INDEX(_Inf_Data,MATCH($B430,_Inf_Country,0),MATCH(D$5,_Inf_Day,0))-INDEX(_Inf_Data,MATCH($B430,_Inf_Country,0),MATCH(C$5,_Inf_Day,0))</f>
        <v>428</v>
      </c>
      <c r="E430">
        <f t="shared" ca="1" si="441"/>
        <v>562</v>
      </c>
      <c r="F430">
        <f t="shared" ca="1" si="441"/>
        <v>235</v>
      </c>
      <c r="G430">
        <f t="shared" ca="1" si="441"/>
        <v>404</v>
      </c>
      <c r="H430">
        <f t="shared" ca="1" si="441"/>
        <v>495</v>
      </c>
      <c r="I430">
        <f t="shared" ca="1" si="441"/>
        <v>702</v>
      </c>
      <c r="J430">
        <f t="shared" ca="1" si="441"/>
        <v>705</v>
      </c>
      <c r="K430">
        <f t="shared" ca="1" si="441"/>
        <v>642</v>
      </c>
      <c r="L430">
        <f t="shared" ca="1" si="441"/>
        <v>656</v>
      </c>
      <c r="M430">
        <f t="shared" ca="1" si="441"/>
        <v>401</v>
      </c>
      <c r="N430">
        <f t="shared" ca="1" si="441"/>
        <v>348</v>
      </c>
      <c r="O430">
        <f t="shared" ca="1" si="441"/>
        <v>602</v>
      </c>
      <c r="P430" t="e">
        <f t="shared" ca="1" si="441"/>
        <v>#N/A</v>
      </c>
      <c r="R430" t="e">
        <f t="shared" ca="1" si="402"/>
        <v>#N/A</v>
      </c>
    </row>
    <row r="431" spans="1:18">
      <c r="A431" t="str">
        <f>VLOOKUP(B431,Countries!$D$5:$E$254,2,FALSE)</f>
        <v>Europe</v>
      </c>
      <c r="B431" t="str">
        <f>Countries!D172</f>
        <v>Switzerland</v>
      </c>
      <c r="C431">
        <f t="shared" ca="1" si="403"/>
        <v>179</v>
      </c>
      <c r="D431">
        <f t="shared" ref="D431:P431" ca="1" si="442">INDEX(_Inf_Data,MATCH($B431,_Inf_Country,0),MATCH(D$5,_Inf_Day,0))-INDEX(_Inf_Data,MATCH($B431,_Inf_Country,0),MATCH(C$5,_Inf_Day,0))</f>
        <v>119</v>
      </c>
      <c r="E431">
        <f t="shared" ca="1" si="442"/>
        <v>112</v>
      </c>
      <c r="F431">
        <f t="shared" ca="1" si="442"/>
        <v>88</v>
      </c>
      <c r="G431">
        <f t="shared" ca="1" si="442"/>
        <v>76</v>
      </c>
      <c r="H431">
        <f t="shared" ca="1" si="442"/>
        <v>28</v>
      </c>
      <c r="I431">
        <f t="shared" ca="1" si="442"/>
        <v>51</v>
      </c>
      <c r="J431">
        <f t="shared" ca="1" si="442"/>
        <v>66</v>
      </c>
      <c r="K431">
        <f t="shared" ca="1" si="442"/>
        <v>81</v>
      </c>
      <c r="L431">
        <f t="shared" ca="1" si="442"/>
        <v>44</v>
      </c>
      <c r="M431">
        <f t="shared" ca="1" si="442"/>
        <v>54</v>
      </c>
      <c r="N431">
        <f t="shared" ca="1" si="442"/>
        <v>39</v>
      </c>
      <c r="O431">
        <f t="shared" ca="1" si="442"/>
        <v>36</v>
      </c>
      <c r="P431" t="e">
        <f t="shared" ca="1" si="442"/>
        <v>#N/A</v>
      </c>
      <c r="R431" t="e">
        <f t="shared" ca="1" si="402"/>
        <v>#N/A</v>
      </c>
    </row>
    <row r="432" spans="1:18">
      <c r="A432" t="str">
        <f>VLOOKUP(B432,Countries!$D$5:$E$254,2,FALSE)</f>
        <v>Asia</v>
      </c>
      <c r="B432" t="str">
        <f>Countries!D173</f>
        <v>Syria</v>
      </c>
      <c r="C432">
        <f t="shared" ca="1" si="403"/>
        <v>0</v>
      </c>
      <c r="D432">
        <f t="shared" ref="D432:P432" ca="1" si="443">INDEX(_Inf_Data,MATCH($B432,_Inf_Country,0),MATCH(D$5,_Inf_Day,0))-INDEX(_Inf_Data,MATCH($B432,_Inf_Country,0),MATCH(C$5,_Inf_Day,0))</f>
        <v>1</v>
      </c>
      <c r="E432">
        <f t="shared" ca="1" si="443"/>
        <v>0</v>
      </c>
      <c r="F432">
        <f t="shared" ca="1" si="443"/>
        <v>0</v>
      </c>
      <c r="G432">
        <f t="shared" ca="1" si="443"/>
        <v>0</v>
      </c>
      <c r="H432">
        <f t="shared" ca="1" si="443"/>
        <v>0</v>
      </c>
      <c r="I432">
        <f t="shared" ca="1" si="443"/>
        <v>1</v>
      </c>
      <c r="J432">
        <f t="shared" ca="1" si="443"/>
        <v>0</v>
      </c>
      <c r="K432">
        <f t="shared" ca="1" si="443"/>
        <v>2</v>
      </c>
      <c r="L432">
        <f t="shared" ca="1" si="443"/>
        <v>0</v>
      </c>
      <c r="M432">
        <f t="shared" ca="1" si="443"/>
        <v>0</v>
      </c>
      <c r="N432">
        <f t="shared" ca="1" si="443"/>
        <v>0</v>
      </c>
      <c r="O432">
        <f t="shared" ca="1" si="443"/>
        <v>0</v>
      </c>
      <c r="P432" t="e">
        <f t="shared" ca="1" si="443"/>
        <v>#N/A</v>
      </c>
      <c r="R432">
        <f t="shared" ca="1" si="402"/>
        <v>0</v>
      </c>
    </row>
    <row r="433" spans="1:18">
      <c r="A433" t="str">
        <f>VLOOKUP(B433,Countries!$D$5:$E$254,2,FALSE)</f>
        <v>Asia</v>
      </c>
      <c r="B433" t="str">
        <f>Countries!D174</f>
        <v>Taiwan*</v>
      </c>
      <c r="C433">
        <f t="shared" ca="1" si="403"/>
        <v>0</v>
      </c>
      <c r="D433">
        <f t="shared" ref="D433:P433" ca="1" si="444">INDEX(_Inf_Data,MATCH($B433,_Inf_Country,0),MATCH(D$5,_Inf_Day,0))-INDEX(_Inf_Data,MATCH($B433,_Inf_Country,0),MATCH(C$5,_Inf_Day,0))</f>
        <v>0</v>
      </c>
      <c r="E433">
        <f t="shared" ca="1" si="444"/>
        <v>3</v>
      </c>
      <c r="F433">
        <f t="shared" ca="1" si="444"/>
        <v>4</v>
      </c>
      <c r="G433">
        <f t="shared" ca="1" si="444"/>
        <v>2</v>
      </c>
      <c r="H433">
        <f t="shared" ca="1" si="444"/>
        <v>0</v>
      </c>
      <c r="I433">
        <f t="shared" ca="1" si="444"/>
        <v>1</v>
      </c>
      <c r="J433">
        <f t="shared" ca="1" si="444"/>
        <v>1</v>
      </c>
      <c r="K433">
        <f t="shared" ca="1" si="444"/>
        <v>0</v>
      </c>
      <c r="L433">
        <f t="shared" ca="1" si="444"/>
        <v>0</v>
      </c>
      <c r="M433">
        <f t="shared" ca="1" si="444"/>
        <v>0</v>
      </c>
      <c r="N433">
        <f t="shared" ca="1" si="444"/>
        <v>0</v>
      </c>
      <c r="O433">
        <f t="shared" ca="1" si="444"/>
        <v>0</v>
      </c>
      <c r="P433" t="e">
        <f t="shared" ca="1" si="444"/>
        <v>#N/A</v>
      </c>
      <c r="R433">
        <f t="shared" ca="1" si="402"/>
        <v>0</v>
      </c>
    </row>
    <row r="434" spans="1:18">
      <c r="A434" t="str">
        <f>VLOOKUP(B434,Countries!$D$5:$E$254,2,FALSE)</f>
        <v>Africa</v>
      </c>
      <c r="B434" t="str">
        <f>Countries!D175</f>
        <v>Tanzania</v>
      </c>
      <c r="C434">
        <f t="shared" ca="1" si="403"/>
        <v>0</v>
      </c>
      <c r="D434">
        <f t="shared" ref="D434:P434" ca="1" si="445">INDEX(_Inf_Data,MATCH($B434,_Inf_Country,0),MATCH(D$5,_Inf_Day,0))-INDEX(_Inf_Data,MATCH($B434,_Inf_Country,0),MATCH(C$5,_Inf_Day,0))</f>
        <v>0</v>
      </c>
      <c r="E434">
        <f t="shared" ca="1" si="445"/>
        <v>0</v>
      </c>
      <c r="F434">
        <f t="shared" ca="1" si="445"/>
        <v>0</v>
      </c>
      <c r="G434">
        <f t="shared" ca="1" si="445"/>
        <v>0</v>
      </c>
      <c r="H434">
        <f t="shared" ca="1" si="445"/>
        <v>0</v>
      </c>
      <c r="I434">
        <f t="shared" ca="1" si="445"/>
        <v>0</v>
      </c>
      <c r="J434">
        <f t="shared" ca="1" si="445"/>
        <v>0</v>
      </c>
      <c r="K434">
        <f t="shared" ca="1" si="445"/>
        <v>29</v>
      </c>
      <c r="L434">
        <f t="shared" ca="1" si="445"/>
        <v>0</v>
      </c>
      <c r="M434">
        <f t="shared" ca="1" si="445"/>
        <v>0</v>
      </c>
      <c r="N434">
        <f t="shared" ca="1" si="445"/>
        <v>0</v>
      </c>
      <c r="O434">
        <f t="shared" ca="1" si="445"/>
        <v>0</v>
      </c>
      <c r="P434" t="e">
        <f t="shared" ca="1" si="445"/>
        <v>#N/A</v>
      </c>
      <c r="R434">
        <f t="shared" ca="1" si="402"/>
        <v>0</v>
      </c>
    </row>
    <row r="435" spans="1:18">
      <c r="A435" t="str">
        <f>VLOOKUP(B435,Countries!$D$5:$E$254,2,FALSE)</f>
        <v>Asia</v>
      </c>
      <c r="B435" t="str">
        <f>Countries!D176</f>
        <v>Thailand</v>
      </c>
      <c r="C435">
        <f t="shared" ca="1" si="403"/>
        <v>7</v>
      </c>
      <c r="D435">
        <f t="shared" ref="D435:P435" ca="1" si="446">INDEX(_Inf_Data,MATCH($B435,_Inf_Country,0),MATCH(D$5,_Inf_Day,0))-INDEX(_Inf_Data,MATCH($B435,_Inf_Country,0),MATCH(C$5,_Inf_Day,0))</f>
        <v>6</v>
      </c>
      <c r="E435">
        <f t="shared" ca="1" si="446"/>
        <v>6</v>
      </c>
      <c r="F435">
        <f t="shared" ca="1" si="446"/>
        <v>3</v>
      </c>
      <c r="G435">
        <f t="shared" ca="1" si="446"/>
        <v>18</v>
      </c>
      <c r="H435">
        <f t="shared" ca="1" si="446"/>
        <v>1</v>
      </c>
      <c r="I435">
        <f t="shared" ca="1" si="446"/>
        <v>1</v>
      </c>
      <c r="J435">
        <f t="shared" ca="1" si="446"/>
        <v>3</v>
      </c>
      <c r="K435">
        <f t="shared" ca="1" si="446"/>
        <v>8</v>
      </c>
      <c r="L435">
        <f t="shared" ca="1" si="446"/>
        <v>4</v>
      </c>
      <c r="M435">
        <f t="shared" ca="1" si="446"/>
        <v>5</v>
      </c>
      <c r="N435">
        <f t="shared" ca="1" si="446"/>
        <v>6</v>
      </c>
      <c r="O435">
        <f t="shared" ca="1" si="446"/>
        <v>2</v>
      </c>
      <c r="P435" t="e">
        <f t="shared" ca="1" si="446"/>
        <v>#N/A</v>
      </c>
      <c r="R435" t="e">
        <f t="shared" ca="1" si="402"/>
        <v>#N/A</v>
      </c>
    </row>
    <row r="436" spans="1:18">
      <c r="A436" t="str">
        <f>VLOOKUP(B436,Countries!$D$5:$E$254,2,FALSE)</f>
        <v>Asia</v>
      </c>
      <c r="B436" t="str">
        <f>Countries!D177</f>
        <v>Timor-Leste</v>
      </c>
      <c r="C436">
        <f t="shared" ca="1" si="403"/>
        <v>0</v>
      </c>
      <c r="D436">
        <f t="shared" ref="D436:P436" ca="1" si="447">INDEX(_Inf_Data,MATCH($B436,_Inf_Country,0),MATCH(D$5,_Inf_Day,0))-INDEX(_Inf_Data,MATCH($B436,_Inf_Country,0),MATCH(C$5,_Inf_Day,0))</f>
        <v>0</v>
      </c>
      <c r="E436">
        <f t="shared" ca="1" si="447"/>
        <v>0</v>
      </c>
      <c r="F436">
        <f t="shared" ca="1" si="447"/>
        <v>0</v>
      </c>
      <c r="G436">
        <f t="shared" ca="1" si="447"/>
        <v>0</v>
      </c>
      <c r="H436">
        <f t="shared" ca="1" si="447"/>
        <v>0</v>
      </c>
      <c r="I436">
        <f t="shared" ca="1" si="447"/>
        <v>0</v>
      </c>
      <c r="J436">
        <f t="shared" ca="1" si="447"/>
        <v>0</v>
      </c>
      <c r="K436">
        <f t="shared" ca="1" si="447"/>
        <v>0</v>
      </c>
      <c r="L436">
        <f t="shared" ca="1" si="447"/>
        <v>0</v>
      </c>
      <c r="M436">
        <f t="shared" ca="1" si="447"/>
        <v>0</v>
      </c>
      <c r="N436">
        <f t="shared" ca="1" si="447"/>
        <v>0</v>
      </c>
      <c r="O436">
        <f t="shared" ca="1" si="447"/>
        <v>0</v>
      </c>
      <c r="P436" t="e">
        <f t="shared" ca="1" si="447"/>
        <v>#N/A</v>
      </c>
      <c r="R436">
        <f t="shared" ca="1" si="402"/>
        <v>0</v>
      </c>
    </row>
    <row r="437" spans="1:18">
      <c r="A437" t="str">
        <f>VLOOKUP(B437,Countries!$D$5:$E$254,2,FALSE)</f>
        <v>Africa</v>
      </c>
      <c r="B437" t="str">
        <f>Countries!D178</f>
        <v>Togo</v>
      </c>
      <c r="C437">
        <f t="shared" ca="1" si="403"/>
        <v>7</v>
      </c>
      <c r="D437">
        <f t="shared" ref="D437:P437" ca="1" si="448">INDEX(_Inf_Data,MATCH($B437,_Inf_Country,0),MATCH(D$5,_Inf_Day,0))-INDEX(_Inf_Data,MATCH($B437,_Inf_Country,0),MATCH(C$5,_Inf_Day,0))</f>
        <v>7</v>
      </c>
      <c r="E437">
        <f t="shared" ca="1" si="448"/>
        <v>0</v>
      </c>
      <c r="F437">
        <f t="shared" ca="1" si="448"/>
        <v>1</v>
      </c>
      <c r="G437">
        <f t="shared" ca="1" si="448"/>
        <v>2</v>
      </c>
      <c r="H437">
        <f t="shared" ca="1" si="448"/>
        <v>2</v>
      </c>
      <c r="I437">
        <f t="shared" ca="1" si="448"/>
        <v>0</v>
      </c>
      <c r="J437">
        <f t="shared" ca="1" si="448"/>
        <v>7</v>
      </c>
      <c r="K437">
        <f t="shared" ca="1" si="448"/>
        <v>10</v>
      </c>
      <c r="L437">
        <f t="shared" ca="1" si="448"/>
        <v>8</v>
      </c>
      <c r="M437">
        <f t="shared" ca="1" si="448"/>
        <v>21</v>
      </c>
      <c r="N437">
        <f t="shared" ca="1" si="448"/>
        <v>7</v>
      </c>
      <c r="O437">
        <f t="shared" ca="1" si="448"/>
        <v>18</v>
      </c>
      <c r="P437" t="e">
        <f t="shared" ca="1" si="448"/>
        <v>#N/A</v>
      </c>
      <c r="R437" t="e">
        <f t="shared" ca="1" si="402"/>
        <v>#N/A</v>
      </c>
    </row>
    <row r="438" spans="1:18">
      <c r="A438" t="str">
        <f>VLOOKUP(B438,Countries!$D$5:$E$254,2,FALSE)</f>
        <v>SouthAmerica</v>
      </c>
      <c r="B438" t="str">
        <f>Countries!D179</f>
        <v>Trinidad and Tobago</v>
      </c>
      <c r="C438">
        <f t="shared" ca="1" si="403"/>
        <v>0</v>
      </c>
      <c r="D438">
        <f t="shared" ref="D438:P438" ca="1" si="449">INDEX(_Inf_Data,MATCH($B438,_Inf_Country,0),MATCH(D$5,_Inf_Day,0))-INDEX(_Inf_Data,MATCH($B438,_Inf_Country,0),MATCH(C$5,_Inf_Day,0))</f>
        <v>0</v>
      </c>
      <c r="E438">
        <f t="shared" ca="1" si="449"/>
        <v>0</v>
      </c>
      <c r="F438">
        <f t="shared" ca="1" si="449"/>
        <v>0</v>
      </c>
      <c r="G438">
        <f t="shared" ca="1" si="449"/>
        <v>0</v>
      </c>
      <c r="H438">
        <f t="shared" ca="1" si="449"/>
        <v>0</v>
      </c>
      <c r="I438">
        <f t="shared" ca="1" si="449"/>
        <v>0</v>
      </c>
      <c r="J438">
        <f t="shared" ca="1" si="449"/>
        <v>0</v>
      </c>
      <c r="K438">
        <f t="shared" ca="1" si="449"/>
        <v>0</v>
      </c>
      <c r="L438">
        <f t="shared" ca="1" si="449"/>
        <v>0</v>
      </c>
      <c r="M438">
        <f t="shared" ca="1" si="449"/>
        <v>0</v>
      </c>
      <c r="N438">
        <f t="shared" ca="1" si="449"/>
        <v>0</v>
      </c>
      <c r="O438">
        <f t="shared" ca="1" si="449"/>
        <v>0</v>
      </c>
      <c r="P438" t="e">
        <f t="shared" ca="1" si="449"/>
        <v>#N/A</v>
      </c>
      <c r="R438">
        <f t="shared" ca="1" si="402"/>
        <v>0</v>
      </c>
    </row>
    <row r="439" spans="1:18">
      <c r="A439" t="str">
        <f>VLOOKUP(B439,Countries!$D$5:$E$254,2,FALSE)</f>
        <v>Africa</v>
      </c>
      <c r="B439" t="str">
        <f>Countries!D180</f>
        <v>Tunisia</v>
      </c>
      <c r="C439">
        <f t="shared" ca="1" si="403"/>
        <v>14</v>
      </c>
      <c r="D439">
        <f t="shared" ref="D439:P439" ca="1" si="450">INDEX(_Inf_Data,MATCH($B439,_Inf_Country,0),MATCH(D$5,_Inf_Day,0))-INDEX(_Inf_Data,MATCH($B439,_Inf_Country,0),MATCH(C$5,_Inf_Day,0))</f>
        <v>4</v>
      </c>
      <c r="E439">
        <f t="shared" ca="1" si="450"/>
        <v>11</v>
      </c>
      <c r="F439">
        <f t="shared" ca="1" si="450"/>
        <v>4</v>
      </c>
      <c r="G439">
        <f t="shared" ca="1" si="450"/>
        <v>5</v>
      </c>
      <c r="H439">
        <f t="shared" ca="1" si="450"/>
        <v>4</v>
      </c>
      <c r="I439">
        <f t="shared" ca="1" si="450"/>
        <v>3</v>
      </c>
      <c r="J439">
        <f t="shared" ca="1" si="450"/>
        <v>1</v>
      </c>
      <c r="K439">
        <f t="shared" ca="1" si="450"/>
        <v>4</v>
      </c>
      <c r="L439">
        <f t="shared" ca="1" si="450"/>
        <v>2</v>
      </c>
      <c r="M439">
        <f t="shared" ca="1" si="450"/>
        <v>0</v>
      </c>
      <c r="N439">
        <f t="shared" ca="1" si="450"/>
        <v>0</v>
      </c>
      <c r="O439">
        <f t="shared" ca="1" si="450"/>
        <v>0</v>
      </c>
      <c r="P439" t="e">
        <f t="shared" ca="1" si="450"/>
        <v>#N/A</v>
      </c>
      <c r="R439" t="e">
        <f t="shared" ca="1" si="402"/>
        <v>#N/A</v>
      </c>
    </row>
    <row r="440" spans="1:18">
      <c r="A440" t="str">
        <f>VLOOKUP(B440,Countries!$D$5:$E$254,2,FALSE)</f>
        <v>Europe</v>
      </c>
      <c r="B440" t="str">
        <f>Countries!D181</f>
        <v>Turkey</v>
      </c>
      <c r="C440">
        <f t="shared" ca="1" si="403"/>
        <v>2615</v>
      </c>
      <c r="D440">
        <f t="shared" ref="D440:P440" ca="1" si="451">INDEX(_Inf_Data,MATCH($B440,_Inf_Country,0),MATCH(D$5,_Inf_Day,0))-INDEX(_Inf_Data,MATCH($B440,_Inf_Country,0),MATCH(C$5,_Inf_Day,0))</f>
        <v>2188</v>
      </c>
      <c r="E440">
        <f t="shared" ca="1" si="451"/>
        <v>1983</v>
      </c>
      <c r="F440">
        <f t="shared" ca="1" si="451"/>
        <v>1670</v>
      </c>
      <c r="G440">
        <f t="shared" ca="1" si="451"/>
        <v>1614</v>
      </c>
      <c r="H440">
        <f t="shared" ca="1" si="451"/>
        <v>1832</v>
      </c>
      <c r="I440">
        <f t="shared" ca="1" si="451"/>
        <v>2253</v>
      </c>
      <c r="J440">
        <f t="shared" ca="1" si="451"/>
        <v>1977</v>
      </c>
      <c r="K440">
        <f t="shared" ca="1" si="451"/>
        <v>1848</v>
      </c>
      <c r="L440">
        <f t="shared" ca="1" si="451"/>
        <v>1546</v>
      </c>
      <c r="M440">
        <f t="shared" ca="1" si="451"/>
        <v>1542</v>
      </c>
      <c r="N440">
        <f t="shared" ca="1" si="451"/>
        <v>1114</v>
      </c>
      <c r="O440">
        <f t="shared" ca="1" si="451"/>
        <v>1704</v>
      </c>
      <c r="P440" t="e">
        <f t="shared" ca="1" si="451"/>
        <v>#N/A</v>
      </c>
      <c r="R440" t="e">
        <f t="shared" ca="1" si="402"/>
        <v>#N/A</v>
      </c>
    </row>
    <row r="441" spans="1:18">
      <c r="A441" t="str">
        <f>VLOOKUP(B441,Countries!$D$5:$E$254,2,FALSE)</f>
        <v>Africa</v>
      </c>
      <c r="B441" t="str">
        <f>Countries!D182</f>
        <v>Uganda</v>
      </c>
      <c r="C441">
        <f t="shared" ca="1" si="403"/>
        <v>2</v>
      </c>
      <c r="D441">
        <f t="shared" ref="D441:P441" ca="1" si="452">INDEX(_Inf_Data,MATCH($B441,_Inf_Country,0),MATCH(D$5,_Inf_Day,0))-INDEX(_Inf_Data,MATCH($B441,_Inf_Country,0),MATCH(C$5,_Inf_Day,0))</f>
        <v>2</v>
      </c>
      <c r="E441">
        <f t="shared" ca="1" si="452"/>
        <v>3</v>
      </c>
      <c r="F441">
        <f t="shared" ca="1" si="452"/>
        <v>1</v>
      </c>
      <c r="G441">
        <f t="shared" ca="1" si="452"/>
        <v>8</v>
      </c>
      <c r="H441">
        <f t="shared" ca="1" si="452"/>
        <v>1</v>
      </c>
      <c r="I441">
        <f t="shared" ca="1" si="452"/>
        <v>2</v>
      </c>
      <c r="J441">
        <f t="shared" ca="1" si="452"/>
        <v>1</v>
      </c>
      <c r="K441">
        <f t="shared" ca="1" si="452"/>
        <v>0</v>
      </c>
      <c r="L441">
        <f t="shared" ca="1" si="452"/>
        <v>15</v>
      </c>
      <c r="M441">
        <f t="shared" ca="1" si="452"/>
        <v>5</v>
      </c>
      <c r="N441">
        <f t="shared" ca="1" si="452"/>
        <v>0</v>
      </c>
      <c r="O441">
        <f t="shared" ca="1" si="452"/>
        <v>8</v>
      </c>
      <c r="P441" t="e">
        <f t="shared" ca="1" si="452"/>
        <v>#N/A</v>
      </c>
      <c r="R441" t="e">
        <f t="shared" ca="1" si="402"/>
        <v>#N/A</v>
      </c>
    </row>
    <row r="442" spans="1:18">
      <c r="A442" t="str">
        <f>VLOOKUP(B442,Countries!$D$5:$E$254,2,FALSE)</f>
        <v>Europe</v>
      </c>
      <c r="B442" t="str">
        <f>Countries!D183</f>
        <v>Ukraine</v>
      </c>
      <c r="C442">
        <f t="shared" ca="1" si="403"/>
        <v>540</v>
      </c>
      <c r="D442">
        <f t="shared" ref="D442:P442" ca="1" si="453">INDEX(_Inf_Data,MATCH($B442,_Inf_Country,0),MATCH(D$5,_Inf_Day,0))-INDEX(_Inf_Data,MATCH($B442,_Inf_Country,0),MATCH(C$5,_Inf_Day,0))</f>
        <v>455</v>
      </c>
      <c r="E442">
        <f t="shared" ca="1" si="453"/>
        <v>550</v>
      </c>
      <c r="F442">
        <f t="shared" ca="1" si="453"/>
        <v>502</v>
      </c>
      <c r="G442">
        <f t="shared" ca="1" si="453"/>
        <v>418</v>
      </c>
      <c r="H442">
        <f t="shared" ca="1" si="453"/>
        <v>366</v>
      </c>
      <c r="I442">
        <f t="shared" ca="1" si="453"/>
        <v>487</v>
      </c>
      <c r="J442">
        <f t="shared" ca="1" si="453"/>
        <v>507</v>
      </c>
      <c r="K442">
        <f t="shared" ca="1" si="453"/>
        <v>504</v>
      </c>
      <c r="L442">
        <f t="shared" ca="1" si="453"/>
        <v>515</v>
      </c>
      <c r="M442">
        <f t="shared" ca="1" si="453"/>
        <v>522</v>
      </c>
      <c r="N442">
        <f t="shared" ca="1" si="453"/>
        <v>416</v>
      </c>
      <c r="O442">
        <f t="shared" ca="1" si="453"/>
        <v>375</v>
      </c>
      <c r="P442" t="e">
        <f t="shared" ca="1" si="453"/>
        <v>#N/A</v>
      </c>
      <c r="R442" t="e">
        <f t="shared" ca="1" si="402"/>
        <v>#N/A</v>
      </c>
    </row>
    <row r="443" spans="1:18">
      <c r="A443" t="str">
        <f>VLOOKUP(B443,Countries!$D$5:$E$254,2,FALSE)</f>
        <v>Asia</v>
      </c>
      <c r="B443" t="str">
        <f>Countries!D184</f>
        <v>United Arab Emirates</v>
      </c>
      <c r="C443">
        <f t="shared" ca="1" si="403"/>
        <v>552</v>
      </c>
      <c r="D443">
        <f t="shared" ref="D443:P443" ca="1" si="454">INDEX(_Inf_Data,MATCH($B443,_Inf_Country,0),MATCH(D$5,_Inf_Day,0))-INDEX(_Inf_Data,MATCH($B443,_Inf_Country,0),MATCH(C$5,_Inf_Day,0))</f>
        <v>557</v>
      </c>
      <c r="E443">
        <f t="shared" ca="1" si="454"/>
        <v>561</v>
      </c>
      <c r="F443">
        <f t="shared" ca="1" si="454"/>
        <v>564</v>
      </c>
      <c r="G443">
        <f t="shared" ca="1" si="454"/>
        <v>567</v>
      </c>
      <c r="H443">
        <f t="shared" ca="1" si="454"/>
        <v>462</v>
      </c>
      <c r="I443">
        <f t="shared" ca="1" si="454"/>
        <v>546</v>
      </c>
      <c r="J443">
        <f t="shared" ca="1" si="454"/>
        <v>502</v>
      </c>
      <c r="K443">
        <f t="shared" ca="1" si="454"/>
        <v>553</v>
      </c>
      <c r="L443">
        <f t="shared" ca="1" si="454"/>
        <v>624</v>
      </c>
      <c r="M443">
        <f t="shared" ca="1" si="454"/>
        <v>781</v>
      </c>
      <c r="N443">
        <f t="shared" ca="1" si="454"/>
        <v>680</v>
      </c>
      <c r="O443">
        <f t="shared" ca="1" si="454"/>
        <v>783</v>
      </c>
      <c r="P443" t="e">
        <f t="shared" ca="1" si="454"/>
        <v>#N/A</v>
      </c>
      <c r="R443" t="e">
        <f t="shared" ca="1" si="402"/>
        <v>#N/A</v>
      </c>
    </row>
    <row r="444" spans="1:18">
      <c r="A444" t="str">
        <f>VLOOKUP(B444,Countries!$D$5:$E$254,2,FALSE)</f>
        <v>Europe</v>
      </c>
      <c r="B444" t="str">
        <f>Countries!D185</f>
        <v>United Kingdom</v>
      </c>
      <c r="C444">
        <f t="shared" ca="1" si="403"/>
        <v>6040</v>
      </c>
      <c r="D444">
        <f t="shared" ref="D444:P444" ca="1" si="455">INDEX(_Inf_Data,MATCH($B444,_Inf_Country,0),MATCH(D$5,_Inf_Day,0))-INDEX(_Inf_Data,MATCH($B444,_Inf_Country,0),MATCH(C$5,_Inf_Day,0))</f>
        <v>6204</v>
      </c>
      <c r="E444">
        <f t="shared" ca="1" si="455"/>
        <v>4815</v>
      </c>
      <c r="F444">
        <f t="shared" ca="1" si="455"/>
        <v>4342</v>
      </c>
      <c r="G444">
        <f t="shared" ca="1" si="455"/>
        <v>3990</v>
      </c>
      <c r="H444">
        <f t="shared" ca="1" si="455"/>
        <v>4411</v>
      </c>
      <c r="I444">
        <f t="shared" ca="1" si="455"/>
        <v>6116</v>
      </c>
      <c r="J444">
        <f t="shared" ca="1" si="455"/>
        <v>5618</v>
      </c>
      <c r="K444">
        <f t="shared" ca="1" si="455"/>
        <v>4652</v>
      </c>
      <c r="L444">
        <f t="shared" ca="1" si="455"/>
        <v>3896</v>
      </c>
      <c r="M444">
        <f t="shared" ca="1" si="455"/>
        <v>3924</v>
      </c>
      <c r="N444">
        <f t="shared" ca="1" si="455"/>
        <v>3883</v>
      </c>
      <c r="O444">
        <f t="shared" ca="1" si="455"/>
        <v>3409</v>
      </c>
      <c r="P444" t="e">
        <f t="shared" ca="1" si="455"/>
        <v>#N/A</v>
      </c>
      <c r="R444" t="e">
        <f t="shared" ca="1" si="402"/>
        <v>#N/A</v>
      </c>
    </row>
    <row r="445" spans="1:18">
      <c r="A445" t="str">
        <f>VLOOKUP(B445,Countries!$D$5:$E$254,2,FALSE)</f>
        <v>SouthAmerica</v>
      </c>
      <c r="B445" t="str">
        <f>Countries!D186</f>
        <v>Uruguay</v>
      </c>
      <c r="C445">
        <f t="shared" ca="1" si="403"/>
        <v>13</v>
      </c>
      <c r="D445">
        <f t="shared" ref="D445:P445" ca="1" si="456">INDEX(_Inf_Data,MATCH($B445,_Inf_Country,0),MATCH(D$5,_Inf_Day,0))-INDEX(_Inf_Data,MATCH($B445,_Inf_Country,0),MATCH(C$5,_Inf_Day,0))</f>
        <v>5</v>
      </c>
      <c r="E445">
        <f t="shared" ca="1" si="456"/>
        <v>4</v>
      </c>
      <c r="F445">
        <f t="shared" ca="1" si="456"/>
        <v>3</v>
      </c>
      <c r="G445">
        <f t="shared" ca="1" si="456"/>
        <v>2</v>
      </c>
      <c r="H445">
        <f t="shared" ca="1" si="456"/>
        <v>13</v>
      </c>
      <c r="I445">
        <f t="shared" ca="1" si="456"/>
        <v>3</v>
      </c>
      <c r="J445">
        <f t="shared" ca="1" si="456"/>
        <v>11</v>
      </c>
      <c r="K445">
        <f t="shared" ca="1" si="456"/>
        <v>10</v>
      </c>
      <c r="L445">
        <f t="shared" ca="1" si="456"/>
        <v>8</v>
      </c>
      <c r="M445">
        <f t="shared" ca="1" si="456"/>
        <v>5</v>
      </c>
      <c r="N445">
        <f t="shared" ca="1" si="456"/>
        <v>4</v>
      </c>
      <c r="O445">
        <f t="shared" ca="1" si="456"/>
        <v>6</v>
      </c>
      <c r="P445" t="e">
        <f t="shared" ca="1" si="456"/>
        <v>#N/A</v>
      </c>
      <c r="R445" t="e">
        <f t="shared" ca="1" si="402"/>
        <v>#N/A</v>
      </c>
    </row>
    <row r="446" spans="1:18">
      <c r="A446" t="str">
        <f>VLOOKUP(B446,Countries!$D$5:$E$254,2,FALSE)</f>
        <v>NorthAmerica</v>
      </c>
      <c r="B446" t="str">
        <f>Countries!D187</f>
        <v>US</v>
      </c>
      <c r="C446">
        <f t="shared" ca="1" si="403"/>
        <v>29515</v>
      </c>
      <c r="D446">
        <f t="shared" ref="D446:P446" ca="1" si="457">INDEX(_Inf_Data,MATCH($B446,_Inf_Country,0),MATCH(D$5,_Inf_Day,0))-INDEX(_Inf_Data,MATCH($B446,_Inf_Country,0),MATCH(C$5,_Inf_Day,0))</f>
        <v>34037</v>
      </c>
      <c r="E446">
        <f t="shared" ca="1" si="457"/>
        <v>29078</v>
      </c>
      <c r="F446">
        <f t="shared" ca="1" si="457"/>
        <v>25501</v>
      </c>
      <c r="G446">
        <f t="shared" ca="1" si="457"/>
        <v>22335</v>
      </c>
      <c r="H446">
        <f t="shared" ca="1" si="457"/>
        <v>23976</v>
      </c>
      <c r="I446">
        <f t="shared" ca="1" si="457"/>
        <v>24980</v>
      </c>
      <c r="J446">
        <f t="shared" ca="1" si="457"/>
        <v>27692</v>
      </c>
      <c r="K446">
        <f t="shared" ca="1" si="457"/>
        <v>26906</v>
      </c>
      <c r="L446">
        <f t="shared" ca="1" si="457"/>
        <v>25621</v>
      </c>
      <c r="M446">
        <f t="shared" ca="1" si="457"/>
        <v>19710</v>
      </c>
      <c r="N446">
        <f t="shared" ca="1" si="457"/>
        <v>18621</v>
      </c>
      <c r="O446">
        <f t="shared" ca="1" si="457"/>
        <v>21495</v>
      </c>
      <c r="P446" t="e">
        <f t="shared" ca="1" si="457"/>
        <v>#N/A</v>
      </c>
      <c r="R446" t="e">
        <f t="shared" ca="1" si="402"/>
        <v>#N/A</v>
      </c>
    </row>
    <row r="447" spans="1:18">
      <c r="A447" t="str">
        <f>VLOOKUP(B447,Countries!$D$5:$E$254,2,FALSE)</f>
        <v>Asia</v>
      </c>
      <c r="B447" t="str">
        <f>Countries!D188</f>
        <v>Uzbekistan</v>
      </c>
      <c r="C447">
        <f t="shared" ca="1" si="403"/>
        <v>37</v>
      </c>
      <c r="D447">
        <f t="shared" ref="D447:P447" ca="1" si="458">INDEX(_Inf_Data,MATCH($B447,_Inf_Country,0),MATCH(D$5,_Inf_Day,0))-INDEX(_Inf_Data,MATCH($B447,_Inf_Country,0),MATCH(C$5,_Inf_Day,0))</f>
        <v>47</v>
      </c>
      <c r="E447">
        <f t="shared" ca="1" si="458"/>
        <v>32</v>
      </c>
      <c r="F447">
        <f t="shared" ca="1" si="458"/>
        <v>31</v>
      </c>
      <c r="G447">
        <f t="shared" ca="1" si="458"/>
        <v>40</v>
      </c>
      <c r="H447">
        <f t="shared" ca="1" si="458"/>
        <v>18</v>
      </c>
      <c r="I447">
        <f t="shared" ca="1" si="458"/>
        <v>26</v>
      </c>
      <c r="J447">
        <f t="shared" ca="1" si="458"/>
        <v>65</v>
      </c>
      <c r="K447">
        <f t="shared" ca="1" si="458"/>
        <v>27</v>
      </c>
      <c r="L447">
        <f t="shared" ca="1" si="458"/>
        <v>24</v>
      </c>
      <c r="M447">
        <f t="shared" ca="1" si="458"/>
        <v>69</v>
      </c>
      <c r="N447">
        <f t="shared" ca="1" si="458"/>
        <v>68</v>
      </c>
      <c r="O447">
        <f t="shared" ca="1" si="458"/>
        <v>33</v>
      </c>
      <c r="P447" t="e">
        <f t="shared" ca="1" si="458"/>
        <v>#N/A</v>
      </c>
      <c r="R447" t="e">
        <f t="shared" ca="1" si="402"/>
        <v>#N/A</v>
      </c>
    </row>
    <row r="448" spans="1:18">
      <c r="A448" t="str">
        <f>VLOOKUP(B448,Countries!$D$5:$E$254,2,FALSE)</f>
        <v>SouthAmerica</v>
      </c>
      <c r="B448" t="str">
        <f>Countries!D189</f>
        <v>Venezuela</v>
      </c>
      <c r="C448">
        <f t="shared" ca="1" si="403"/>
        <v>2</v>
      </c>
      <c r="D448">
        <f t="shared" ref="D448:P448" ca="1" si="459">INDEX(_Inf_Data,MATCH($B448,_Inf_Country,0),MATCH(D$5,_Inf_Day,0))-INDEX(_Inf_Data,MATCH($B448,_Inf_Country,0),MATCH(C$5,_Inf_Day,0))</f>
        <v>2</v>
      </c>
      <c r="E448">
        <f t="shared" ca="1" si="459"/>
        <v>10</v>
      </c>
      <c r="F448">
        <f t="shared" ca="1" si="459"/>
        <v>12</v>
      </c>
      <c r="G448">
        <f t="shared" ca="1" si="459"/>
        <v>0</v>
      </c>
      <c r="H448">
        <f t="shared" ca="1" si="459"/>
        <v>4</v>
      </c>
      <c r="I448">
        <f t="shared" ca="1" si="459"/>
        <v>18</v>
      </c>
      <c r="J448">
        <f t="shared" ca="1" si="459"/>
        <v>2</v>
      </c>
      <c r="K448">
        <f t="shared" ca="1" si="459"/>
        <v>7</v>
      </c>
      <c r="L448">
        <f t="shared" ca="1" si="459"/>
        <v>14</v>
      </c>
      <c r="M448">
        <f t="shared" ca="1" si="459"/>
        <v>12</v>
      </c>
      <c r="N448">
        <f t="shared" ca="1" si="459"/>
        <v>8</v>
      </c>
      <c r="O448">
        <f t="shared" ca="1" si="459"/>
        <v>1</v>
      </c>
      <c r="P448" t="e">
        <f t="shared" ca="1" si="459"/>
        <v>#N/A</v>
      </c>
      <c r="R448" t="e">
        <f t="shared" ca="1" si="402"/>
        <v>#N/A</v>
      </c>
    </row>
    <row r="449" spans="1:18">
      <c r="A449" t="str">
        <f>VLOOKUP(B449,Countries!$D$5:$E$254,2,FALSE)</f>
        <v>Asia</v>
      </c>
      <c r="B449" t="str">
        <f>Countries!D190</f>
        <v>Vietnam</v>
      </c>
      <c r="C449">
        <f t="shared" ca="1" si="403"/>
        <v>0</v>
      </c>
      <c r="D449">
        <f t="shared" ref="D449:P449" ca="1" si="460">INDEX(_Inf_Data,MATCH($B449,_Inf_Country,0),MATCH(D$5,_Inf_Day,0))-INDEX(_Inf_Data,MATCH($B449,_Inf_Country,0),MATCH(C$5,_Inf_Day,0))</f>
        <v>0</v>
      </c>
      <c r="E449">
        <f t="shared" ca="1" si="460"/>
        <v>0</v>
      </c>
      <c r="F449">
        <f t="shared" ca="1" si="460"/>
        <v>1</v>
      </c>
      <c r="G449">
        <f t="shared" ca="1" si="460"/>
        <v>0</v>
      </c>
      <c r="H449">
        <f t="shared" ca="1" si="460"/>
        <v>0</v>
      </c>
      <c r="I449">
        <f t="shared" ca="1" si="460"/>
        <v>0</v>
      </c>
      <c r="J449">
        <f t="shared" ca="1" si="460"/>
        <v>17</v>
      </c>
      <c r="K449">
        <f t="shared" ca="1" si="460"/>
        <v>0</v>
      </c>
      <c r="L449">
        <f t="shared" ca="1" si="460"/>
        <v>0</v>
      </c>
      <c r="M449">
        <f t="shared" ca="1" si="460"/>
        <v>0</v>
      </c>
      <c r="N449">
        <f t="shared" ca="1" si="460"/>
        <v>0</v>
      </c>
      <c r="O449">
        <f t="shared" ca="1" si="460"/>
        <v>0</v>
      </c>
      <c r="P449" t="e">
        <f t="shared" ca="1" si="460"/>
        <v>#N/A</v>
      </c>
      <c r="R449">
        <f t="shared" ca="1" si="402"/>
        <v>0</v>
      </c>
    </row>
    <row r="450" spans="1:18">
      <c r="A450" t="str">
        <f>VLOOKUP(B450,Countries!$D$5:$E$254,2,FALSE)</f>
        <v>Asia</v>
      </c>
      <c r="B450" t="str">
        <f>Countries!D191</f>
        <v>West Bank and Gaza</v>
      </c>
      <c r="C450">
        <f t="shared" ca="1" si="403"/>
        <v>0</v>
      </c>
      <c r="D450">
        <f t="shared" ref="D450:P450" ca="1" si="461">INDEX(_Inf_Data,MATCH($B450,_Inf_Country,0),MATCH(D$5,_Inf_Day,0))-INDEX(_Inf_Data,MATCH($B450,_Inf_Country,0),MATCH(C$5,_Inf_Day,0))</f>
        <v>9</v>
      </c>
      <c r="E450">
        <f t="shared" ca="1" si="461"/>
        <v>0</v>
      </c>
      <c r="F450">
        <f t="shared" ca="1" si="461"/>
        <v>0</v>
      </c>
      <c r="G450">
        <f t="shared" ca="1" si="461"/>
        <v>9</v>
      </c>
      <c r="H450">
        <f t="shared" ca="1" si="461"/>
        <v>9</v>
      </c>
      <c r="I450">
        <f t="shared" ca="1" si="461"/>
        <v>3</v>
      </c>
      <c r="J450">
        <f t="shared" ca="1" si="461"/>
        <v>1</v>
      </c>
      <c r="K450">
        <f t="shared" ca="1" si="461"/>
        <v>0</v>
      </c>
      <c r="L450">
        <f t="shared" ca="1" si="461"/>
        <v>0</v>
      </c>
      <c r="M450">
        <f t="shared" ca="1" si="461"/>
        <v>0</v>
      </c>
      <c r="N450">
        <f t="shared" ca="1" si="461"/>
        <v>0</v>
      </c>
      <c r="O450">
        <f t="shared" ca="1" si="461"/>
        <v>0</v>
      </c>
      <c r="P450" t="e">
        <f t="shared" ca="1" si="461"/>
        <v>#N/A</v>
      </c>
      <c r="R450">
        <f t="shared" ca="1" si="402"/>
        <v>0</v>
      </c>
    </row>
    <row r="451" spans="1:18">
      <c r="A451" t="str">
        <f>VLOOKUP(B451,Countries!$D$5:$E$254,2,FALSE)</f>
        <v>Africa</v>
      </c>
      <c r="B451" t="str">
        <f>Countries!D192</f>
        <v>Western Sahara</v>
      </c>
      <c r="C451">
        <f t="shared" ca="1" si="403"/>
        <v>0</v>
      </c>
      <c r="D451">
        <f t="shared" ref="D451:P451" ca="1" si="462">INDEX(_Inf_Data,MATCH($B451,_Inf_Country,0),MATCH(D$5,_Inf_Day,0))-INDEX(_Inf_Data,MATCH($B451,_Inf_Country,0),MATCH(C$5,_Inf_Day,0))</f>
        <v>0</v>
      </c>
      <c r="E451">
        <f t="shared" ca="1" si="462"/>
        <v>0</v>
      </c>
      <c r="F451">
        <f t="shared" ca="1" si="462"/>
        <v>0</v>
      </c>
      <c r="G451">
        <f t="shared" ca="1" si="462"/>
        <v>0</v>
      </c>
      <c r="H451">
        <f t="shared" ca="1" si="462"/>
        <v>0</v>
      </c>
      <c r="I451">
        <f t="shared" ca="1" si="462"/>
        <v>0</v>
      </c>
      <c r="J451">
        <f t="shared" ca="1" si="462"/>
        <v>0</v>
      </c>
      <c r="K451">
        <f t="shared" ca="1" si="462"/>
        <v>0</v>
      </c>
      <c r="L451">
        <f t="shared" ca="1" si="462"/>
        <v>0</v>
      </c>
      <c r="M451">
        <f t="shared" ca="1" si="462"/>
        <v>0</v>
      </c>
      <c r="N451">
        <f t="shared" ca="1" si="462"/>
        <v>0</v>
      </c>
      <c r="O451">
        <f t="shared" ca="1" si="462"/>
        <v>0</v>
      </c>
      <c r="P451" t="e">
        <f t="shared" ca="1" si="462"/>
        <v>#N/A</v>
      </c>
      <c r="R451">
        <f t="shared" ca="1" si="402"/>
        <v>0</v>
      </c>
    </row>
    <row r="452" spans="1:18">
      <c r="A452" t="str">
        <f>VLOOKUP(B452,Countries!$D$5:$E$254,2,FALSE)</f>
        <v>Asia</v>
      </c>
      <c r="B452" t="str">
        <f>Countries!D193</f>
        <v>Yemen</v>
      </c>
      <c r="C452">
        <f t="shared" ca="1" si="403"/>
        <v>0</v>
      </c>
      <c r="D452">
        <f t="shared" ref="D452:P452" ca="1" si="463">INDEX(_Inf_Data,MATCH($B452,_Inf_Country,0),MATCH(D$5,_Inf_Day,0))-INDEX(_Inf_Data,MATCH($B452,_Inf_Country,0),MATCH(C$5,_Inf_Day,0))</f>
        <v>1</v>
      </c>
      <c r="E452">
        <f t="shared" ca="1" si="463"/>
        <v>3</v>
      </c>
      <c r="F452">
        <f t="shared" ca="1" si="463"/>
        <v>0</v>
      </c>
      <c r="G452">
        <f t="shared" ca="1" si="463"/>
        <v>2</v>
      </c>
      <c r="H452">
        <f t="shared" ca="1" si="463"/>
        <v>10</v>
      </c>
      <c r="I452">
        <f t="shared" ca="1" si="463"/>
        <v>3</v>
      </c>
      <c r="J452">
        <f t="shared" ca="1" si="463"/>
        <v>0</v>
      </c>
      <c r="K452">
        <f t="shared" ca="1" si="463"/>
        <v>9</v>
      </c>
      <c r="L452">
        <f t="shared" ca="1" si="463"/>
        <v>0</v>
      </c>
      <c r="M452">
        <f t="shared" ca="1" si="463"/>
        <v>17</v>
      </c>
      <c r="N452">
        <f t="shared" ca="1" si="463"/>
        <v>5</v>
      </c>
      <c r="O452">
        <f t="shared" ca="1" si="463"/>
        <v>9</v>
      </c>
      <c r="P452" t="e">
        <f t="shared" ca="1" si="463"/>
        <v>#N/A</v>
      </c>
      <c r="R452">
        <f t="shared" ca="1" si="402"/>
        <v>0</v>
      </c>
    </row>
    <row r="453" spans="1:18">
      <c r="A453" t="str">
        <f>VLOOKUP(B453,Countries!$D$5:$E$254,2,FALSE)</f>
        <v>Africa</v>
      </c>
      <c r="B453" t="str">
        <f>Countries!D194</f>
        <v>Zambia</v>
      </c>
      <c r="C453">
        <f t="shared" ca="1" si="403"/>
        <v>9</v>
      </c>
      <c r="D453">
        <f t="shared" ref="D453:P453" ca="1" si="464">INDEX(_Inf_Data,MATCH($B453,_Inf_Country,0),MATCH(D$5,_Inf_Day,0))-INDEX(_Inf_Data,MATCH($B453,_Inf_Country,0),MATCH(C$5,_Inf_Day,0))</f>
        <v>3</v>
      </c>
      <c r="E453">
        <f t="shared" ca="1" si="464"/>
        <v>10</v>
      </c>
      <c r="F453">
        <f t="shared" ca="1" si="464"/>
        <v>5</v>
      </c>
      <c r="G453">
        <f t="shared" ca="1" si="464"/>
        <v>13</v>
      </c>
      <c r="H453">
        <f t="shared" ca="1" si="464"/>
        <v>1</v>
      </c>
      <c r="I453">
        <f t="shared" ca="1" si="464"/>
        <v>8</v>
      </c>
      <c r="J453">
        <f t="shared" ca="1" si="464"/>
        <v>7</v>
      </c>
      <c r="K453">
        <f t="shared" ca="1" si="464"/>
        <v>14</v>
      </c>
      <c r="L453">
        <f t="shared" ca="1" si="464"/>
        <v>85</v>
      </c>
      <c r="M453">
        <f t="shared" ca="1" si="464"/>
        <v>15</v>
      </c>
      <c r="N453">
        <f t="shared" ca="1" si="464"/>
        <v>0</v>
      </c>
      <c r="O453">
        <f t="shared" ca="1" si="464"/>
        <v>174</v>
      </c>
      <c r="P453" t="e">
        <f t="shared" ca="1" si="464"/>
        <v>#N/A</v>
      </c>
      <c r="R453" t="e">
        <f t="shared" ca="1" si="402"/>
        <v>#N/A</v>
      </c>
    </row>
    <row r="454" spans="1:18">
      <c r="A454" t="str">
        <f>VLOOKUP(B454,Countries!$D$5:$E$254,2,FALSE)</f>
        <v>Africa</v>
      </c>
      <c r="B454" t="str">
        <f>Countries!D195</f>
        <v>Zimbabwe</v>
      </c>
      <c r="C454">
        <f t="shared" ca="1" si="403"/>
        <v>8</v>
      </c>
      <c r="D454">
        <f t="shared" ref="D454:P454" ca="1" si="465">INDEX(_Inf_Data,MATCH($B454,_Inf_Country,0),MATCH(D$5,_Inf_Day,0))-INDEX(_Inf_Data,MATCH($B454,_Inf_Country,0),MATCH(C$5,_Inf_Day,0))</f>
        <v>0</v>
      </c>
      <c r="E454">
        <f t="shared" ca="1" si="465"/>
        <v>-6</v>
      </c>
      <c r="F454">
        <f t="shared" ca="1" si="465"/>
        <v>0</v>
      </c>
      <c r="G454">
        <f t="shared" ca="1" si="465"/>
        <v>0</v>
      </c>
      <c r="H454">
        <f t="shared" ca="1" si="465"/>
        <v>0</v>
      </c>
      <c r="I454">
        <f t="shared" ca="1" si="465"/>
        <v>0</v>
      </c>
      <c r="J454">
        <f t="shared" ca="1" si="465"/>
        <v>0</v>
      </c>
      <c r="K454">
        <f t="shared" ca="1" si="465"/>
        <v>0</v>
      </c>
      <c r="L454">
        <f t="shared" ca="1" si="465"/>
        <v>1</v>
      </c>
      <c r="M454">
        <f t="shared" ca="1" si="465"/>
        <v>1</v>
      </c>
      <c r="N454">
        <f t="shared" ca="1" si="465"/>
        <v>0</v>
      </c>
      <c r="O454">
        <f t="shared" ca="1" si="465"/>
        <v>0</v>
      </c>
      <c r="P454" t="e">
        <f t="shared" ca="1" si="465"/>
        <v>#N/A</v>
      </c>
      <c r="R454" t="e">
        <f t="shared" ca="1" si="402"/>
        <v>#N/A</v>
      </c>
    </row>
    <row r="455" spans="1:18">
      <c r="A455" t="str">
        <f>VLOOKUP(B455,Countries!$D$5:$E$254,2,FALSE)</f>
        <v>USA</v>
      </c>
      <c r="B455" t="str">
        <f>Countries!D196</f>
        <v>Alabama</v>
      </c>
      <c r="C455">
        <f t="shared" ca="1" si="403"/>
        <v>176</v>
      </c>
      <c r="D455">
        <f t="shared" ref="D455:P455" ca="1" si="466">INDEX(_Inf_Data,MATCH($B455,_Inf_Country,0),MATCH(D$5,_Inf_Day,0))-INDEX(_Inf_Data,MATCH($B455,_Inf_Country,0),MATCH(C$5,_Inf_Day,0))</f>
        <v>206</v>
      </c>
      <c r="E455">
        <f t="shared" ca="1" si="466"/>
        <v>317</v>
      </c>
      <c r="F455">
        <f t="shared" ca="1" si="466"/>
        <v>277</v>
      </c>
      <c r="G455">
        <f t="shared" ca="1" si="466"/>
        <v>224</v>
      </c>
      <c r="H455">
        <f t="shared" ca="1" si="466"/>
        <v>325</v>
      </c>
      <c r="I455">
        <f t="shared" ca="1" si="466"/>
        <v>254</v>
      </c>
      <c r="J455">
        <f t="shared" ca="1" si="466"/>
        <v>355</v>
      </c>
      <c r="K455">
        <f t="shared" ca="1" si="466"/>
        <v>339</v>
      </c>
      <c r="L455">
        <f t="shared" ca="1" si="466"/>
        <v>283</v>
      </c>
      <c r="M455">
        <f t="shared" ca="1" si="466"/>
        <v>221</v>
      </c>
      <c r="N455">
        <f t="shared" ca="1" si="466"/>
        <v>275</v>
      </c>
      <c r="O455">
        <f t="shared" ca="1" si="466"/>
        <v>300</v>
      </c>
      <c r="P455" t="e">
        <f t="shared" ca="1" si="466"/>
        <v>#N/A</v>
      </c>
      <c r="R455" t="e">
        <f t="shared" ca="1" si="402"/>
        <v>#N/A</v>
      </c>
    </row>
    <row r="456" spans="1:18">
      <c r="A456" t="str">
        <f>VLOOKUP(B456,Countries!$D$5:$E$254,2,FALSE)</f>
        <v>USA</v>
      </c>
      <c r="B456" t="str">
        <f>Countries!D197</f>
        <v>Alaska</v>
      </c>
      <c r="C456">
        <f t="shared" ca="1" si="403"/>
        <v>0</v>
      </c>
      <c r="D456">
        <f t="shared" ref="D456:P456" ca="1" si="467">INDEX(_Inf_Data,MATCH($B456,_Inf_Country,0),MATCH(D$5,_Inf_Day,0))-INDEX(_Inf_Data,MATCH($B456,_Inf_Country,0),MATCH(C$5,_Inf_Day,0))</f>
        <v>9</v>
      </c>
      <c r="E456">
        <f t="shared" ca="1" si="467"/>
        <v>1</v>
      </c>
      <c r="F456">
        <f t="shared" ca="1" si="467"/>
        <v>3</v>
      </c>
      <c r="G456">
        <f t="shared" ca="1" si="467"/>
        <v>2</v>
      </c>
      <c r="H456">
        <f t="shared" ca="1" si="467"/>
        <v>1</v>
      </c>
      <c r="I456">
        <f t="shared" ca="1" si="467"/>
        <v>1</v>
      </c>
      <c r="J456">
        <f t="shared" ca="1" si="467"/>
        <v>2</v>
      </c>
      <c r="K456">
        <f t="shared" ca="1" si="467"/>
        <v>3</v>
      </c>
      <c r="L456">
        <f t="shared" ca="1" si="467"/>
        <v>1</v>
      </c>
      <c r="M456">
        <f t="shared" ca="1" si="467"/>
        <v>1</v>
      </c>
      <c r="N456">
        <f t="shared" ca="1" si="467"/>
        <v>0</v>
      </c>
      <c r="O456">
        <f t="shared" ca="1" si="467"/>
        <v>4</v>
      </c>
      <c r="P456" t="e">
        <f t="shared" ca="1" si="467"/>
        <v>#N/A</v>
      </c>
      <c r="R456">
        <f t="shared" ref="R456:R513" ca="1" si="468">IF(C456&lt;&gt;0,P456/C456,0)</f>
        <v>0</v>
      </c>
    </row>
    <row r="457" spans="1:18">
      <c r="A457" t="str">
        <f>VLOOKUP(B457,Countries!$D$5:$E$254,2,FALSE)</f>
        <v>USA</v>
      </c>
      <c r="B457" t="str">
        <f>Countries!D198</f>
        <v>American Samoa</v>
      </c>
      <c r="C457">
        <f t="shared" ref="C457:C513" ca="1" si="469">INDEX(_Inf_Data,MATCH($B457,_Inf_Country,0),MATCH(C$5,_Inf_Day,0))-INDEX(_Inf_Data,MATCH($B457,_Inf_Country,0),MATCH(B$5,_Inf_Day,0))</f>
        <v>0</v>
      </c>
      <c r="D457">
        <f t="shared" ref="D457:P457" ca="1" si="470">INDEX(_Inf_Data,MATCH($B457,_Inf_Country,0),MATCH(D$5,_Inf_Day,0))-INDEX(_Inf_Data,MATCH($B457,_Inf_Country,0),MATCH(C$5,_Inf_Day,0))</f>
        <v>0</v>
      </c>
      <c r="E457">
        <f t="shared" ca="1" si="470"/>
        <v>0</v>
      </c>
      <c r="F457">
        <f t="shared" ca="1" si="470"/>
        <v>0</v>
      </c>
      <c r="G457">
        <f t="shared" ca="1" si="470"/>
        <v>0</v>
      </c>
      <c r="H457">
        <f t="shared" ca="1" si="470"/>
        <v>0</v>
      </c>
      <c r="I457">
        <f t="shared" ca="1" si="470"/>
        <v>0</v>
      </c>
      <c r="J457">
        <f t="shared" ca="1" si="470"/>
        <v>0</v>
      </c>
      <c r="K457">
        <f t="shared" ca="1" si="470"/>
        <v>0</v>
      </c>
      <c r="L457">
        <f t="shared" ca="1" si="470"/>
        <v>0</v>
      </c>
      <c r="M457">
        <f t="shared" ca="1" si="470"/>
        <v>0</v>
      </c>
      <c r="N457">
        <f t="shared" ca="1" si="470"/>
        <v>0</v>
      </c>
      <c r="O457">
        <f t="shared" ca="1" si="470"/>
        <v>0</v>
      </c>
      <c r="P457" t="e">
        <f t="shared" ca="1" si="470"/>
        <v>#N/A</v>
      </c>
      <c r="R457">
        <f t="shared" ca="1" si="468"/>
        <v>0</v>
      </c>
    </row>
    <row r="458" spans="1:18">
      <c r="A458" t="str">
        <f>VLOOKUP(B458,Countries!$D$5:$E$254,2,FALSE)</f>
        <v>USA</v>
      </c>
      <c r="B458" t="str">
        <f>Countries!D199</f>
        <v>Arizona</v>
      </c>
      <c r="C458">
        <f t="shared" ca="1" si="469"/>
        <v>446</v>
      </c>
      <c r="D458">
        <f t="shared" ref="D458:P458" ca="1" si="471">INDEX(_Inf_Data,MATCH($B458,_Inf_Country,0),MATCH(D$5,_Inf_Day,0))-INDEX(_Inf_Data,MATCH($B458,_Inf_Country,0),MATCH(C$5,_Inf_Day,0))</f>
        <v>314</v>
      </c>
      <c r="E458">
        <f t="shared" ca="1" si="471"/>
        <v>395</v>
      </c>
      <c r="F458">
        <f t="shared" ca="1" si="471"/>
        <v>276</v>
      </c>
      <c r="G458">
        <f t="shared" ca="1" si="471"/>
        <v>284</v>
      </c>
      <c r="H458">
        <f t="shared" ca="1" si="471"/>
        <v>381</v>
      </c>
      <c r="I458">
        <f t="shared" ca="1" si="471"/>
        <v>402</v>
      </c>
      <c r="J458">
        <f t="shared" ca="1" si="471"/>
        <v>238</v>
      </c>
      <c r="K458">
        <f t="shared" ca="1" si="471"/>
        <v>581</v>
      </c>
      <c r="L458">
        <f t="shared" ca="1" si="471"/>
        <v>434</v>
      </c>
      <c r="M458">
        <f t="shared" ca="1" si="471"/>
        <v>159</v>
      </c>
      <c r="N458">
        <f t="shared" ca="1" si="471"/>
        <v>264</v>
      </c>
      <c r="O458">
        <f t="shared" ca="1" si="471"/>
        <v>353</v>
      </c>
      <c r="P458" t="e">
        <f t="shared" ca="1" si="471"/>
        <v>#N/A</v>
      </c>
      <c r="R458" t="e">
        <f t="shared" ca="1" si="468"/>
        <v>#N/A</v>
      </c>
    </row>
    <row r="459" spans="1:18">
      <c r="A459" t="str">
        <f>VLOOKUP(B459,Countries!$D$5:$E$254,2,FALSE)</f>
        <v>USA</v>
      </c>
      <c r="B459" t="str">
        <f>Countries!D200</f>
        <v>Arkansas</v>
      </c>
      <c r="C459">
        <f t="shared" ca="1" si="469"/>
        <v>88</v>
      </c>
      <c r="D459">
        <f t="shared" ref="D459:P459" ca="1" si="472">INDEX(_Inf_Data,MATCH($B459,_Inf_Country,0),MATCH(D$5,_Inf_Day,0))-INDEX(_Inf_Data,MATCH($B459,_Inf_Country,0),MATCH(C$5,_Inf_Day,0))</f>
        <v>56</v>
      </c>
      <c r="E459">
        <f t="shared" ca="1" si="472"/>
        <v>35</v>
      </c>
      <c r="F459">
        <f t="shared" ca="1" si="472"/>
        <v>65</v>
      </c>
      <c r="G459">
        <f t="shared" ca="1" si="472"/>
        <v>54</v>
      </c>
      <c r="H459">
        <f t="shared" ca="1" si="472"/>
        <v>34</v>
      </c>
      <c r="I459">
        <f t="shared" ca="1" si="472"/>
        <v>86</v>
      </c>
      <c r="J459">
        <f t="shared" ca="1" si="472"/>
        <v>92</v>
      </c>
      <c r="K459">
        <f t="shared" ca="1" si="472"/>
        <v>44</v>
      </c>
      <c r="L459">
        <f t="shared" ca="1" si="472"/>
        <v>0</v>
      </c>
      <c r="M459">
        <f t="shared" ca="1" si="472"/>
        <v>265</v>
      </c>
      <c r="N459">
        <f t="shared" ca="1" si="472"/>
        <v>31</v>
      </c>
      <c r="O459">
        <f t="shared" ca="1" si="472"/>
        <v>121</v>
      </c>
      <c r="P459" t="e">
        <f t="shared" ca="1" si="472"/>
        <v>#N/A</v>
      </c>
      <c r="R459" t="e">
        <f t="shared" ca="1" si="468"/>
        <v>#N/A</v>
      </c>
    </row>
    <row r="460" spans="1:18">
      <c r="A460" t="str">
        <f>VLOOKUP(B460,Countries!$D$5:$E$254,2,FALSE)</f>
        <v>USA</v>
      </c>
      <c r="B460" t="str">
        <f>Countries!D201</f>
        <v>California</v>
      </c>
      <c r="C460">
        <f t="shared" ca="1" si="469"/>
        <v>1383</v>
      </c>
      <c r="D460">
        <f t="shared" ref="D460:P460" ca="1" si="473">INDEX(_Inf_Data,MATCH($B460,_Inf_Country,0),MATCH(D$5,_Inf_Day,0))-INDEX(_Inf_Data,MATCH($B460,_Inf_Country,0),MATCH(C$5,_Inf_Day,0))</f>
        <v>1896</v>
      </c>
      <c r="E460">
        <f t="shared" ca="1" si="473"/>
        <v>1321</v>
      </c>
      <c r="F460">
        <f t="shared" ca="1" si="473"/>
        <v>1556</v>
      </c>
      <c r="G460">
        <f t="shared" ca="1" si="473"/>
        <v>981</v>
      </c>
      <c r="H460">
        <f t="shared" ca="1" si="473"/>
        <v>2572</v>
      </c>
      <c r="I460">
        <f t="shared" ca="1" si="473"/>
        <v>2160</v>
      </c>
      <c r="J460">
        <f t="shared" ca="1" si="473"/>
        <v>1532</v>
      </c>
      <c r="K460">
        <f t="shared" ca="1" si="473"/>
        <v>1631</v>
      </c>
      <c r="L460">
        <f t="shared" ca="1" si="473"/>
        <v>2779</v>
      </c>
      <c r="M460">
        <f t="shared" ca="1" si="473"/>
        <v>1042</v>
      </c>
      <c r="N460">
        <f t="shared" ca="1" si="473"/>
        <v>1729</v>
      </c>
      <c r="O460">
        <f t="shared" ca="1" si="473"/>
        <v>1649</v>
      </c>
      <c r="P460" t="e">
        <f t="shared" ca="1" si="473"/>
        <v>#N/A</v>
      </c>
      <c r="R460" t="e">
        <f t="shared" ca="1" si="468"/>
        <v>#N/A</v>
      </c>
    </row>
    <row r="461" spans="1:18">
      <c r="A461" t="str">
        <f>VLOOKUP(B461,Countries!$D$5:$E$254,2,FALSE)</f>
        <v>USA</v>
      </c>
      <c r="B461" t="str">
        <f>Countries!D202</f>
        <v>Colorado</v>
      </c>
      <c r="C461">
        <f t="shared" ca="1" si="469"/>
        <v>526</v>
      </c>
      <c r="D461">
        <f t="shared" ref="D461:P461" ca="1" si="474">INDEX(_Inf_Data,MATCH($B461,_Inf_Country,0),MATCH(D$5,_Inf_Day,0))-INDEX(_Inf_Data,MATCH($B461,_Inf_Country,0),MATCH(C$5,_Inf_Day,0))</f>
        <v>509</v>
      </c>
      <c r="E461">
        <f t="shared" ca="1" si="474"/>
        <v>432</v>
      </c>
      <c r="F461">
        <f t="shared" ca="1" si="474"/>
        <v>410</v>
      </c>
      <c r="G461">
        <f t="shared" ca="1" si="474"/>
        <v>283</v>
      </c>
      <c r="H461">
        <f t="shared" ca="1" si="474"/>
        <v>449</v>
      </c>
      <c r="I461">
        <f t="shared" ca="1" si="474"/>
        <v>465</v>
      </c>
      <c r="J461">
        <f t="shared" ca="1" si="474"/>
        <v>538</v>
      </c>
      <c r="K461">
        <f t="shared" ca="1" si="474"/>
        <v>457</v>
      </c>
      <c r="L461">
        <f t="shared" ca="1" si="474"/>
        <v>548</v>
      </c>
      <c r="M461">
        <f t="shared" ca="1" si="474"/>
        <v>328</v>
      </c>
      <c r="N461">
        <f t="shared" ca="1" si="474"/>
        <v>176</v>
      </c>
      <c r="O461">
        <f t="shared" ca="1" si="474"/>
        <v>278</v>
      </c>
      <c r="P461" t="e">
        <f t="shared" ca="1" si="474"/>
        <v>#N/A</v>
      </c>
      <c r="R461" t="e">
        <f t="shared" ca="1" si="468"/>
        <v>#N/A</v>
      </c>
    </row>
    <row r="462" spans="1:18">
      <c r="A462" t="str">
        <f>VLOOKUP(B462,Countries!$D$5:$E$254,2,FALSE)</f>
        <v>USA</v>
      </c>
      <c r="B462" t="str">
        <f>Countries!D203</f>
        <v>Connecticut</v>
      </c>
      <c r="C462">
        <f t="shared" ca="1" si="469"/>
        <v>933</v>
      </c>
      <c r="D462">
        <f t="shared" ref="D462:P462" ca="1" si="475">INDEX(_Inf_Data,MATCH($B462,_Inf_Country,0),MATCH(D$5,_Inf_Day,0))-INDEX(_Inf_Data,MATCH($B462,_Inf_Country,0),MATCH(C$5,_Inf_Day,0))</f>
        <v>1064</v>
      </c>
      <c r="E462">
        <f t="shared" ca="1" si="475"/>
        <v>523</v>
      </c>
      <c r="F462">
        <f t="shared" ca="1" si="475"/>
        <v>0</v>
      </c>
      <c r="G462">
        <f t="shared" ca="1" si="475"/>
        <v>686</v>
      </c>
      <c r="H462">
        <f t="shared" ca="1" si="475"/>
        <v>648</v>
      </c>
      <c r="I462">
        <f t="shared" ca="1" si="475"/>
        <v>374</v>
      </c>
      <c r="J462">
        <f t="shared" ca="1" si="475"/>
        <v>789</v>
      </c>
      <c r="K462">
        <f t="shared" ca="1" si="475"/>
        <v>627</v>
      </c>
      <c r="L462">
        <f t="shared" ca="1" si="475"/>
        <v>573</v>
      </c>
      <c r="M462">
        <f t="shared" ca="1" si="475"/>
        <v>570</v>
      </c>
      <c r="N462">
        <f t="shared" ca="1" si="475"/>
        <v>211</v>
      </c>
      <c r="O462">
        <f t="shared" ca="1" si="475"/>
        <v>568</v>
      </c>
      <c r="P462" t="e">
        <f t="shared" ca="1" si="475"/>
        <v>#N/A</v>
      </c>
      <c r="R462" t="e">
        <f t="shared" ca="1" si="468"/>
        <v>#N/A</v>
      </c>
    </row>
    <row r="463" spans="1:18">
      <c r="A463" t="str">
        <f>VLOOKUP(B463,Countries!$D$5:$E$254,2,FALSE)</f>
        <v>USA</v>
      </c>
      <c r="B463" t="str">
        <f>Countries!D204</f>
        <v>Delaware</v>
      </c>
      <c r="C463">
        <f t="shared" ca="1" si="469"/>
        <v>79</v>
      </c>
      <c r="D463">
        <f t="shared" ref="D463:P463" ca="1" si="476">INDEX(_Inf_Data,MATCH($B463,_Inf_Country,0),MATCH(D$5,_Inf_Day,0))-INDEX(_Inf_Data,MATCH($B463,_Inf_Country,0),MATCH(C$5,_Inf_Day,0))</f>
        <v>184</v>
      </c>
      <c r="E463">
        <f t="shared" ca="1" si="476"/>
        <v>120</v>
      </c>
      <c r="F463">
        <f t="shared" ca="1" si="476"/>
        <v>170</v>
      </c>
      <c r="G463">
        <f t="shared" ca="1" si="476"/>
        <v>80</v>
      </c>
      <c r="H463">
        <f t="shared" ca="1" si="476"/>
        <v>83</v>
      </c>
      <c r="I463">
        <f t="shared" ca="1" si="476"/>
        <v>407</v>
      </c>
      <c r="J463">
        <f t="shared" ca="1" si="476"/>
        <v>161</v>
      </c>
      <c r="K463">
        <f t="shared" ca="1" si="476"/>
        <v>172</v>
      </c>
      <c r="L463">
        <f t="shared" ca="1" si="476"/>
        <v>166</v>
      </c>
      <c r="M463">
        <f t="shared" ca="1" si="476"/>
        <v>0</v>
      </c>
      <c r="N463">
        <f t="shared" ca="1" si="476"/>
        <v>288</v>
      </c>
      <c r="O463">
        <f t="shared" ca="1" si="476"/>
        <v>176</v>
      </c>
      <c r="P463" t="e">
        <f t="shared" ca="1" si="476"/>
        <v>#N/A</v>
      </c>
      <c r="R463" t="e">
        <f t="shared" ca="1" si="468"/>
        <v>#N/A</v>
      </c>
    </row>
    <row r="464" spans="1:18">
      <c r="A464" t="str">
        <f>VLOOKUP(B464,Countries!$D$5:$E$254,2,FALSE)</f>
        <v>Asia</v>
      </c>
      <c r="B464" t="str">
        <f>Countries!D205</f>
        <v>Diamond Princess</v>
      </c>
      <c r="C464">
        <f t="shared" ca="1" si="469"/>
        <v>0</v>
      </c>
      <c r="D464">
        <f t="shared" ref="D464:P464" ca="1" si="477">INDEX(_Inf_Data,MATCH($B464,_Inf_Country,0),MATCH(D$5,_Inf_Day,0))-INDEX(_Inf_Data,MATCH($B464,_Inf_Country,0),MATCH(C$5,_Inf_Day,0))</f>
        <v>0</v>
      </c>
      <c r="E464">
        <f t="shared" ca="1" si="477"/>
        <v>0</v>
      </c>
      <c r="F464">
        <f t="shared" ca="1" si="477"/>
        <v>0</v>
      </c>
      <c r="G464">
        <f t="shared" ca="1" si="477"/>
        <v>0</v>
      </c>
      <c r="H464">
        <f t="shared" ca="1" si="477"/>
        <v>0</v>
      </c>
      <c r="I464">
        <f t="shared" ca="1" si="477"/>
        <v>0</v>
      </c>
      <c r="J464">
        <f t="shared" ca="1" si="477"/>
        <v>0</v>
      </c>
      <c r="K464">
        <f t="shared" ca="1" si="477"/>
        <v>0</v>
      </c>
      <c r="L464">
        <f t="shared" ca="1" si="477"/>
        <v>0</v>
      </c>
      <c r="M464">
        <f t="shared" ca="1" si="477"/>
        <v>0</v>
      </c>
      <c r="N464">
        <f t="shared" ca="1" si="477"/>
        <v>0</v>
      </c>
      <c r="O464">
        <f t="shared" ca="1" si="477"/>
        <v>0</v>
      </c>
      <c r="P464" t="e">
        <f t="shared" ca="1" si="477"/>
        <v>#N/A</v>
      </c>
      <c r="R464">
        <f t="shared" ca="1" si="468"/>
        <v>0</v>
      </c>
    </row>
    <row r="465" spans="1:18">
      <c r="A465" t="str">
        <f>VLOOKUP(B465,Countries!$D$5:$E$254,2,FALSE)</f>
        <v>USA</v>
      </c>
      <c r="B465" t="str">
        <f>Countries!D206</f>
        <v>District of Columbia</v>
      </c>
      <c r="C465">
        <f t="shared" ca="1" si="469"/>
        <v>217</v>
      </c>
      <c r="D465">
        <f t="shared" ref="D465:P465" ca="1" si="478">INDEX(_Inf_Data,MATCH($B465,_Inf_Country,0),MATCH(D$5,_Inf_Day,0))-INDEX(_Inf_Data,MATCH($B465,_Inf_Country,0),MATCH(C$5,_Inf_Day,0))</f>
        <v>335</v>
      </c>
      <c r="E465">
        <f t="shared" ca="1" si="478"/>
        <v>139</v>
      </c>
      <c r="F465">
        <f t="shared" ca="1" si="478"/>
        <v>219</v>
      </c>
      <c r="G465">
        <f t="shared" ca="1" si="478"/>
        <v>154</v>
      </c>
      <c r="H465">
        <f t="shared" ca="1" si="478"/>
        <v>152</v>
      </c>
      <c r="I465">
        <f t="shared" ca="1" si="478"/>
        <v>139</v>
      </c>
      <c r="J465">
        <f t="shared" ca="1" si="478"/>
        <v>193</v>
      </c>
      <c r="K465">
        <f t="shared" ca="1" si="478"/>
        <v>245</v>
      </c>
      <c r="L465">
        <f t="shared" ca="1" si="478"/>
        <v>203</v>
      </c>
      <c r="M465">
        <f t="shared" ca="1" si="478"/>
        <v>170</v>
      </c>
      <c r="N465">
        <f t="shared" ca="1" si="478"/>
        <v>117</v>
      </c>
      <c r="O465">
        <f t="shared" ca="1" si="478"/>
        <v>96</v>
      </c>
      <c r="P465" t="e">
        <f t="shared" ca="1" si="478"/>
        <v>#N/A</v>
      </c>
      <c r="R465" t="e">
        <f t="shared" ca="1" si="468"/>
        <v>#N/A</v>
      </c>
    </row>
    <row r="466" spans="1:18">
      <c r="A466" t="str">
        <f>VLOOKUP(B466,Countries!$D$5:$E$254,2,FALSE)</f>
        <v>USA</v>
      </c>
      <c r="B466" t="str">
        <f>Countries!D207</f>
        <v>Florida</v>
      </c>
      <c r="C466">
        <f t="shared" ca="1" si="469"/>
        <v>497</v>
      </c>
      <c r="D466">
        <f t="shared" ref="D466:P466" ca="1" si="479">INDEX(_Inf_Data,MATCH($B466,_Inf_Country,0),MATCH(D$5,_Inf_Day,0))-INDEX(_Inf_Data,MATCH($B466,_Inf_Country,0),MATCH(C$5,_Inf_Day,0))</f>
        <v>1038</v>
      </c>
      <c r="E466">
        <f t="shared" ca="1" si="479"/>
        <v>735</v>
      </c>
      <c r="F466">
        <f t="shared" ca="1" si="479"/>
        <v>615</v>
      </c>
      <c r="G466">
        <f t="shared" ca="1" si="479"/>
        <v>819</v>
      </c>
      <c r="H466">
        <f t="shared" ca="1" si="479"/>
        <v>542</v>
      </c>
      <c r="I466">
        <f t="shared" ca="1" si="479"/>
        <v>563</v>
      </c>
      <c r="J466">
        <f t="shared" ca="1" si="479"/>
        <v>826</v>
      </c>
      <c r="K466">
        <f t="shared" ca="1" si="479"/>
        <v>371</v>
      </c>
      <c r="L466">
        <f t="shared" ca="1" si="479"/>
        <v>802</v>
      </c>
      <c r="M466">
        <f t="shared" ca="1" si="479"/>
        <v>595</v>
      </c>
      <c r="N466">
        <f t="shared" ca="1" si="479"/>
        <v>386</v>
      </c>
      <c r="O466">
        <f t="shared" ca="1" si="479"/>
        <v>941</v>
      </c>
      <c r="P466" t="e">
        <f t="shared" ca="1" si="479"/>
        <v>#N/A</v>
      </c>
      <c r="R466" t="e">
        <f t="shared" ca="1" si="468"/>
        <v>#N/A</v>
      </c>
    </row>
    <row r="467" spans="1:18">
      <c r="A467" t="str">
        <f>VLOOKUP(B467,Countries!$D$5:$E$254,2,FALSE)</f>
        <v>USA</v>
      </c>
      <c r="B467" t="str">
        <f>Countries!D208</f>
        <v>GeorgiaUS</v>
      </c>
      <c r="C467">
        <f t="shared" ca="1" si="469"/>
        <v>730</v>
      </c>
      <c r="D467">
        <f t="shared" ref="D467:P467" ca="1" si="480">INDEX(_Inf_Data,MATCH($B467,_Inf_Country,0),MATCH(D$5,_Inf_Day,0))-INDEX(_Inf_Data,MATCH($B467,_Inf_Country,0),MATCH(C$5,_Inf_Day,0))</f>
        <v>866</v>
      </c>
      <c r="E467">
        <f t="shared" ca="1" si="480"/>
        <v>843</v>
      </c>
      <c r="F467">
        <f t="shared" ca="1" si="480"/>
        <v>300</v>
      </c>
      <c r="G467">
        <f t="shared" ca="1" si="480"/>
        <v>747</v>
      </c>
      <c r="H467">
        <f t="shared" ca="1" si="480"/>
        <v>605</v>
      </c>
      <c r="I467">
        <f t="shared" ca="1" si="480"/>
        <v>929</v>
      </c>
      <c r="J467">
        <f t="shared" ca="1" si="480"/>
        <v>481</v>
      </c>
      <c r="K467">
        <f t="shared" ca="1" si="480"/>
        <v>560</v>
      </c>
      <c r="L467">
        <f t="shared" ca="1" si="480"/>
        <v>491</v>
      </c>
      <c r="M467">
        <f t="shared" ca="1" si="480"/>
        <v>520</v>
      </c>
      <c r="N467">
        <f t="shared" ca="1" si="480"/>
        <v>284</v>
      </c>
      <c r="O467">
        <f t="shared" ca="1" si="480"/>
        <v>673</v>
      </c>
      <c r="P467" t="e">
        <f t="shared" ca="1" si="480"/>
        <v>#N/A</v>
      </c>
      <c r="R467" t="e">
        <f t="shared" ca="1" si="468"/>
        <v>#N/A</v>
      </c>
    </row>
    <row r="468" spans="1:18">
      <c r="A468" t="str">
        <f>VLOOKUP(B468,Countries!$D$5:$E$254,2,FALSE)</f>
        <v>Asia</v>
      </c>
      <c r="B468" t="str">
        <f>Countries!D209</f>
        <v>Grand Princess</v>
      </c>
      <c r="C468">
        <f t="shared" ca="1" si="469"/>
        <v>0</v>
      </c>
      <c r="D468">
        <f t="shared" ref="D468:P468" ca="1" si="481">INDEX(_Inf_Data,MATCH($B468,_Inf_Country,0),MATCH(D$5,_Inf_Day,0))-INDEX(_Inf_Data,MATCH($B468,_Inf_Country,0),MATCH(C$5,_Inf_Day,0))</f>
        <v>0</v>
      </c>
      <c r="E468">
        <f t="shared" ca="1" si="481"/>
        <v>0</v>
      </c>
      <c r="F468">
        <f t="shared" ca="1" si="481"/>
        <v>0</v>
      </c>
      <c r="G468">
        <f t="shared" ca="1" si="481"/>
        <v>0</v>
      </c>
      <c r="H468">
        <f t="shared" ca="1" si="481"/>
        <v>0</v>
      </c>
      <c r="I468">
        <f t="shared" ca="1" si="481"/>
        <v>0</v>
      </c>
      <c r="J468">
        <f t="shared" ca="1" si="481"/>
        <v>0</v>
      </c>
      <c r="K468">
        <f t="shared" ca="1" si="481"/>
        <v>0</v>
      </c>
      <c r="L468">
        <f t="shared" ca="1" si="481"/>
        <v>0</v>
      </c>
      <c r="M468">
        <f t="shared" ca="1" si="481"/>
        <v>0</v>
      </c>
      <c r="N468">
        <f t="shared" ca="1" si="481"/>
        <v>0</v>
      </c>
      <c r="O468">
        <f t="shared" ca="1" si="481"/>
        <v>0</v>
      </c>
      <c r="P468" t="e">
        <f t="shared" ca="1" si="481"/>
        <v>#N/A</v>
      </c>
      <c r="R468">
        <f t="shared" ca="1" si="468"/>
        <v>0</v>
      </c>
    </row>
    <row r="469" spans="1:18">
      <c r="A469" t="str">
        <f>VLOOKUP(B469,Countries!$D$5:$E$254,2,FALSE)</f>
        <v>USA</v>
      </c>
      <c r="B469" t="str">
        <f>Countries!D210</f>
        <v>Guam</v>
      </c>
      <c r="C469">
        <f t="shared" ca="1" si="469"/>
        <v>4</v>
      </c>
      <c r="D469">
        <f t="shared" ref="D469:P469" ca="1" si="482">INDEX(_Inf_Data,MATCH($B469,_Inf_Country,0),MATCH(D$5,_Inf_Day,0))-INDEX(_Inf_Data,MATCH($B469,_Inf_Country,0),MATCH(C$5,_Inf_Day,0))</f>
        <v>0</v>
      </c>
      <c r="E469">
        <f t="shared" ca="1" si="482"/>
        <v>0</v>
      </c>
      <c r="F469">
        <f t="shared" ca="1" si="482"/>
        <v>0</v>
      </c>
      <c r="G469">
        <f t="shared" ca="1" si="482"/>
        <v>0</v>
      </c>
      <c r="H469">
        <f t="shared" ca="1" si="482"/>
        <v>0</v>
      </c>
      <c r="I469">
        <f t="shared" ca="1" si="482"/>
        <v>4</v>
      </c>
      <c r="J469">
        <f t="shared" ca="1" si="482"/>
        <v>0</v>
      </c>
      <c r="K469">
        <f t="shared" ca="1" si="482"/>
        <v>2</v>
      </c>
      <c r="L469">
        <f t="shared" ca="1" si="482"/>
        <v>0</v>
      </c>
      <c r="M469">
        <f t="shared" ca="1" si="482"/>
        <v>0</v>
      </c>
      <c r="N469">
        <f t="shared" ca="1" si="482"/>
        <v>0</v>
      </c>
      <c r="O469">
        <f t="shared" ca="1" si="482"/>
        <v>1</v>
      </c>
      <c r="P469" t="e">
        <f t="shared" ca="1" si="482"/>
        <v>#N/A</v>
      </c>
      <c r="R469" t="e">
        <f t="shared" ca="1" si="468"/>
        <v>#N/A</v>
      </c>
    </row>
    <row r="470" spans="1:18">
      <c r="A470" t="str">
        <f>VLOOKUP(B470,Countries!$D$5:$E$254,2,FALSE)</f>
        <v>USA</v>
      </c>
      <c r="B470" t="str">
        <f>Countries!D211</f>
        <v>Hawaii</v>
      </c>
      <c r="C470">
        <f t="shared" ca="1" si="469"/>
        <v>5</v>
      </c>
      <c r="D470">
        <f t="shared" ref="D470:P470" ca="1" si="483">INDEX(_Inf_Data,MATCH($B470,_Inf_Country,0),MATCH(D$5,_Inf_Day,0))-INDEX(_Inf_Data,MATCH($B470,_Inf_Country,0),MATCH(C$5,_Inf_Day,0))</f>
        <v>1</v>
      </c>
      <c r="E470">
        <f t="shared" ca="1" si="483"/>
        <v>1</v>
      </c>
      <c r="F470">
        <f t="shared" ca="1" si="483"/>
        <v>0</v>
      </c>
      <c r="G470">
        <f t="shared" ca="1" si="483"/>
        <v>1</v>
      </c>
      <c r="H470">
        <f t="shared" ca="1" si="483"/>
        <v>4</v>
      </c>
      <c r="I470">
        <f t="shared" ca="1" si="483"/>
        <v>1</v>
      </c>
      <c r="J470">
        <f t="shared" ca="1" si="483"/>
        <v>3</v>
      </c>
      <c r="K470">
        <f t="shared" ca="1" si="483"/>
        <v>0</v>
      </c>
      <c r="L470">
        <f t="shared" ca="1" si="483"/>
        <v>2</v>
      </c>
      <c r="M470">
        <f t="shared" ca="1" si="483"/>
        <v>1</v>
      </c>
      <c r="N470">
        <f t="shared" ca="1" si="483"/>
        <v>2</v>
      </c>
      <c r="O470">
        <f t="shared" ca="1" si="483"/>
        <v>1</v>
      </c>
      <c r="P470" t="e">
        <f t="shared" ca="1" si="483"/>
        <v>#N/A</v>
      </c>
      <c r="R470" t="e">
        <f t="shared" ca="1" si="468"/>
        <v>#N/A</v>
      </c>
    </row>
    <row r="471" spans="1:18">
      <c r="A471" t="str">
        <f>VLOOKUP(B471,Countries!$D$5:$E$254,2,FALSE)</f>
        <v>USA</v>
      </c>
      <c r="B471" t="str">
        <f>Countries!D212</f>
        <v>Idaho</v>
      </c>
      <c r="C471">
        <f t="shared" ca="1" si="469"/>
        <v>32</v>
      </c>
      <c r="D471">
        <f t="shared" ref="D471:P471" ca="1" si="484">INDEX(_Inf_Data,MATCH($B471,_Inf_Country,0),MATCH(D$5,_Inf_Day,0))-INDEX(_Inf_Data,MATCH($B471,_Inf_Country,0),MATCH(C$5,_Inf_Day,0))</f>
        <v>31</v>
      </c>
      <c r="E471">
        <f t="shared" ca="1" si="484"/>
        <v>46</v>
      </c>
      <c r="F471">
        <f t="shared" ca="1" si="484"/>
        <v>0</v>
      </c>
      <c r="G471">
        <f t="shared" ca="1" si="484"/>
        <v>45</v>
      </c>
      <c r="H471">
        <f t="shared" ca="1" si="484"/>
        <v>21</v>
      </c>
      <c r="I471">
        <f t="shared" ca="1" si="484"/>
        <v>31</v>
      </c>
      <c r="J471">
        <f t="shared" ca="1" si="484"/>
        <v>20</v>
      </c>
      <c r="K471">
        <f t="shared" ca="1" si="484"/>
        <v>0</v>
      </c>
      <c r="L471">
        <f t="shared" ca="1" si="484"/>
        <v>27</v>
      </c>
      <c r="M471">
        <f t="shared" ca="1" si="484"/>
        <v>25</v>
      </c>
      <c r="N471">
        <f t="shared" ca="1" si="484"/>
        <v>30</v>
      </c>
      <c r="O471">
        <f t="shared" ca="1" si="484"/>
        <v>33</v>
      </c>
      <c r="P471" t="e">
        <f t="shared" ca="1" si="484"/>
        <v>#N/A</v>
      </c>
      <c r="R471" t="e">
        <f t="shared" ca="1" si="468"/>
        <v>#N/A</v>
      </c>
    </row>
    <row r="472" spans="1:18">
      <c r="A472" t="str">
        <f>VLOOKUP(B472,Countries!$D$5:$E$254,2,FALSE)</f>
        <v>USA</v>
      </c>
      <c r="B472" t="str">
        <f>Countries!D213</f>
        <v>Illinois</v>
      </c>
      <c r="C472">
        <f t="shared" ca="1" si="469"/>
        <v>2560</v>
      </c>
      <c r="D472">
        <f t="shared" ref="D472:P472" ca="1" si="485">INDEX(_Inf_Data,MATCH($B472,_Inf_Country,0),MATCH(D$5,_Inf_Day,0))-INDEX(_Inf_Data,MATCH($B472,_Inf_Country,0),MATCH(C$5,_Inf_Day,0))</f>
        <v>3137</v>
      </c>
      <c r="E472">
        <f t="shared" ca="1" si="485"/>
        <v>2450</v>
      </c>
      <c r="F472">
        <f t="shared" ca="1" si="485"/>
        <v>2994</v>
      </c>
      <c r="G472">
        <f t="shared" ca="1" si="485"/>
        <v>2278</v>
      </c>
      <c r="H472">
        <f t="shared" ca="1" si="485"/>
        <v>2112</v>
      </c>
      <c r="I472">
        <f t="shared" ca="1" si="485"/>
        <v>2343</v>
      </c>
      <c r="J472">
        <f t="shared" ca="1" si="485"/>
        <v>2639</v>
      </c>
      <c r="K472">
        <f t="shared" ca="1" si="485"/>
        <v>2889</v>
      </c>
      <c r="L472">
        <f t="shared" ca="1" si="485"/>
        <v>2325</v>
      </c>
      <c r="M472">
        <f t="shared" ca="1" si="485"/>
        <v>1656</v>
      </c>
      <c r="N472">
        <f t="shared" ca="1" si="485"/>
        <v>1266</v>
      </c>
      <c r="O472">
        <f t="shared" ca="1" si="485"/>
        <v>4014</v>
      </c>
      <c r="P472" t="e">
        <f t="shared" ca="1" si="485"/>
        <v>#N/A</v>
      </c>
      <c r="R472" t="e">
        <f t="shared" ca="1" si="468"/>
        <v>#N/A</v>
      </c>
    </row>
    <row r="473" spans="1:18">
      <c r="A473" t="str">
        <f>VLOOKUP(B473,Countries!$D$5:$E$254,2,FALSE)</f>
        <v>USA</v>
      </c>
      <c r="B473" t="str">
        <f>Countries!D214</f>
        <v>Indiana</v>
      </c>
      <c r="C473">
        <f t="shared" ca="1" si="469"/>
        <v>653</v>
      </c>
      <c r="D473">
        <f t="shared" ref="D473:P473" ca="1" si="486">INDEX(_Inf_Data,MATCH($B473,_Inf_Country,0),MATCH(D$5,_Inf_Day,0))-INDEX(_Inf_Data,MATCH($B473,_Inf_Country,0),MATCH(C$5,_Inf_Day,0))</f>
        <v>795</v>
      </c>
      <c r="E473">
        <f t="shared" ca="1" si="486"/>
        <v>665</v>
      </c>
      <c r="F473">
        <f t="shared" ca="1" si="486"/>
        <v>638</v>
      </c>
      <c r="G473">
        <f t="shared" ca="1" si="486"/>
        <v>574</v>
      </c>
      <c r="H473">
        <f t="shared" ca="1" si="486"/>
        <v>526</v>
      </c>
      <c r="I473">
        <f t="shared" ca="1" si="486"/>
        <v>837</v>
      </c>
      <c r="J473">
        <f t="shared" ca="1" si="486"/>
        <v>633</v>
      </c>
      <c r="K473">
        <f t="shared" ca="1" si="486"/>
        <v>643</v>
      </c>
      <c r="L473">
        <f t="shared" ca="1" si="486"/>
        <v>586</v>
      </c>
      <c r="M473">
        <f t="shared" ca="1" si="486"/>
        <v>394</v>
      </c>
      <c r="N473">
        <f t="shared" ca="1" si="486"/>
        <v>501</v>
      </c>
      <c r="O473">
        <f t="shared" ca="1" si="486"/>
        <v>500</v>
      </c>
      <c r="P473" t="e">
        <f t="shared" ca="1" si="486"/>
        <v>#N/A</v>
      </c>
      <c r="R473" t="e">
        <f t="shared" ca="1" si="468"/>
        <v>#N/A</v>
      </c>
    </row>
    <row r="474" spans="1:18">
      <c r="A474" t="str">
        <f>VLOOKUP(B474,Countries!$D$5:$E$254,2,FALSE)</f>
        <v>USA</v>
      </c>
      <c r="B474" t="str">
        <f>Countries!D215</f>
        <v>Iowa</v>
      </c>
      <c r="C474">
        <f t="shared" ca="1" si="469"/>
        <v>302</v>
      </c>
      <c r="D474">
        <f t="shared" ref="D474:P474" ca="1" si="487">INDEX(_Inf_Data,MATCH($B474,_Inf_Country,0),MATCH(D$5,_Inf_Day,0))-INDEX(_Inf_Data,MATCH($B474,_Inf_Country,0),MATCH(C$5,_Inf_Day,0))</f>
        <v>739</v>
      </c>
      <c r="E474">
        <f t="shared" ca="1" si="487"/>
        <v>759</v>
      </c>
      <c r="F474">
        <f t="shared" ca="1" si="487"/>
        <v>532</v>
      </c>
      <c r="G474">
        <f t="shared" ca="1" si="487"/>
        <v>528</v>
      </c>
      <c r="H474">
        <f t="shared" ca="1" si="487"/>
        <v>408</v>
      </c>
      <c r="I474">
        <f t="shared" ca="1" si="487"/>
        <v>293</v>
      </c>
      <c r="J474">
        <f t="shared" ca="1" si="487"/>
        <v>655</v>
      </c>
      <c r="K474">
        <f t="shared" ca="1" si="487"/>
        <v>398</v>
      </c>
      <c r="L474">
        <f t="shared" ca="1" si="487"/>
        <v>214</v>
      </c>
      <c r="M474">
        <f t="shared" ca="1" si="487"/>
        <v>288</v>
      </c>
      <c r="N474">
        <f t="shared" ca="1" si="487"/>
        <v>414</v>
      </c>
      <c r="O474">
        <f t="shared" ca="1" si="487"/>
        <v>539</v>
      </c>
      <c r="P474" t="e">
        <f t="shared" ca="1" si="487"/>
        <v>#N/A</v>
      </c>
      <c r="R474" t="e">
        <f t="shared" ca="1" si="468"/>
        <v>#N/A</v>
      </c>
    </row>
    <row r="475" spans="1:18">
      <c r="A475" t="str">
        <f>VLOOKUP(B475,Countries!$D$5:$E$254,2,FALSE)</f>
        <v>USA</v>
      </c>
      <c r="B475" t="str">
        <f>Countries!D216</f>
        <v>Kansas</v>
      </c>
      <c r="C475">
        <f t="shared" ca="1" si="469"/>
        <v>574</v>
      </c>
      <c r="D475">
        <f t="shared" ref="D475:P475" ca="1" si="488">INDEX(_Inf_Data,MATCH($B475,_Inf_Country,0),MATCH(D$5,_Inf_Day,0))-INDEX(_Inf_Data,MATCH($B475,_Inf_Country,0),MATCH(C$5,_Inf_Day,0))</f>
        <v>221</v>
      </c>
      <c r="E475">
        <f t="shared" ca="1" si="488"/>
        <v>251</v>
      </c>
      <c r="F475">
        <f t="shared" ca="1" si="488"/>
        <v>271</v>
      </c>
      <c r="G475">
        <f t="shared" ca="1" si="488"/>
        <v>227</v>
      </c>
      <c r="H475">
        <f t="shared" ca="1" si="488"/>
        <v>265</v>
      </c>
      <c r="I475">
        <f t="shared" ca="1" si="488"/>
        <v>345</v>
      </c>
      <c r="J475">
        <f t="shared" ca="1" si="488"/>
        <v>339</v>
      </c>
      <c r="K475">
        <f t="shared" ca="1" si="488"/>
        <v>335</v>
      </c>
      <c r="L475">
        <f t="shared" ca="1" si="488"/>
        <v>162</v>
      </c>
      <c r="M475">
        <f t="shared" ca="1" si="488"/>
        <v>122</v>
      </c>
      <c r="N475">
        <f t="shared" ca="1" si="488"/>
        <v>208</v>
      </c>
      <c r="O475">
        <f t="shared" ca="1" si="488"/>
        <v>81</v>
      </c>
      <c r="P475" t="e">
        <f t="shared" ca="1" si="488"/>
        <v>#N/A</v>
      </c>
      <c r="R475" t="e">
        <f t="shared" ca="1" si="468"/>
        <v>#N/A</v>
      </c>
    </row>
    <row r="476" spans="1:18">
      <c r="A476" t="str">
        <f>VLOOKUP(B476,Countries!$D$5:$E$254,2,FALSE)</f>
        <v>USA</v>
      </c>
      <c r="B476" t="str">
        <f>Countries!D217</f>
        <v>Kentucky</v>
      </c>
      <c r="C476">
        <f t="shared" ca="1" si="469"/>
        <v>171</v>
      </c>
      <c r="D476">
        <f t="shared" ref="D476:P476" ca="1" si="489">INDEX(_Inf_Data,MATCH($B476,_Inf_Country,0),MATCH(D$5,_Inf_Day,0))-INDEX(_Inf_Data,MATCH($B476,_Inf_Country,0),MATCH(C$5,_Inf_Day,0))</f>
        <v>174</v>
      </c>
      <c r="E476">
        <f t="shared" ca="1" si="489"/>
        <v>-3</v>
      </c>
      <c r="F476">
        <f t="shared" ca="1" si="489"/>
        <v>251</v>
      </c>
      <c r="G476">
        <f t="shared" ca="1" si="489"/>
        <v>115</v>
      </c>
      <c r="H476">
        <f t="shared" ca="1" si="489"/>
        <v>577</v>
      </c>
      <c r="I476">
        <f t="shared" ca="1" si="489"/>
        <v>112</v>
      </c>
      <c r="J476">
        <f t="shared" ca="1" si="489"/>
        <v>195</v>
      </c>
      <c r="K476">
        <f t="shared" ca="1" si="489"/>
        <v>159</v>
      </c>
      <c r="L476">
        <f t="shared" ca="1" si="489"/>
        <v>152</v>
      </c>
      <c r="M476">
        <f t="shared" ca="1" si="489"/>
        <v>0</v>
      </c>
      <c r="N476">
        <f t="shared" ca="1" si="489"/>
        <v>237</v>
      </c>
      <c r="O476">
        <f t="shared" ca="1" si="489"/>
        <v>176</v>
      </c>
      <c r="P476" t="e">
        <f t="shared" ca="1" si="489"/>
        <v>#N/A</v>
      </c>
      <c r="R476" t="e">
        <f t="shared" ca="1" si="468"/>
        <v>#N/A</v>
      </c>
    </row>
    <row r="477" spans="1:18">
      <c r="A477" t="str">
        <f>VLOOKUP(B477,Countries!$D$5:$E$254,2,FALSE)</f>
        <v>USA</v>
      </c>
      <c r="B477" t="str">
        <f>Countries!D218</f>
        <v>Louisiana</v>
      </c>
      <c r="C477">
        <f t="shared" ca="1" si="469"/>
        <v>341</v>
      </c>
      <c r="D477">
        <f t="shared" ref="D477:P477" ca="1" si="490">INDEX(_Inf_Data,MATCH($B477,_Inf_Country,0),MATCH(D$5,_Inf_Day,0))-INDEX(_Inf_Data,MATCH($B477,_Inf_Country,0),MATCH(C$5,_Inf_Day,0))</f>
        <v>710</v>
      </c>
      <c r="E477">
        <f t="shared" ca="1" si="490"/>
        <v>429</v>
      </c>
      <c r="F477">
        <f t="shared" ca="1" si="490"/>
        <v>200</v>
      </c>
      <c r="G477">
        <f t="shared" ca="1" si="490"/>
        <v>333</v>
      </c>
      <c r="H477">
        <f t="shared" ca="1" si="490"/>
        <v>323</v>
      </c>
      <c r="I477">
        <f t="shared" ca="1" si="490"/>
        <v>403</v>
      </c>
      <c r="J477">
        <f t="shared" ca="1" si="490"/>
        <v>253</v>
      </c>
      <c r="K477">
        <f t="shared" ca="1" si="490"/>
        <v>203</v>
      </c>
      <c r="L477">
        <f t="shared" ca="1" si="490"/>
        <v>562</v>
      </c>
      <c r="M477">
        <f t="shared" ca="1" si="490"/>
        <v>183</v>
      </c>
      <c r="N477">
        <f t="shared" ca="1" si="490"/>
        <v>215</v>
      </c>
      <c r="O477">
        <f t="shared" ca="1" si="490"/>
        <v>235</v>
      </c>
      <c r="P477" t="e">
        <f t="shared" ca="1" si="490"/>
        <v>#N/A</v>
      </c>
      <c r="R477" t="e">
        <f t="shared" ca="1" si="468"/>
        <v>#N/A</v>
      </c>
    </row>
    <row r="478" spans="1:18">
      <c r="A478" t="str">
        <f>VLOOKUP(B478,Countries!$D$5:$E$254,2,FALSE)</f>
        <v>USA</v>
      </c>
      <c r="B478" t="str">
        <f>Countries!D219</f>
        <v>Maine</v>
      </c>
      <c r="C478">
        <f t="shared" ca="1" si="469"/>
        <v>39</v>
      </c>
      <c r="D478">
        <f t="shared" ref="D478:P478" ca="1" si="491">INDEX(_Inf_Data,MATCH($B478,_Inf_Country,0),MATCH(D$5,_Inf_Day,0))-INDEX(_Inf_Data,MATCH($B478,_Inf_Country,0),MATCH(C$5,_Inf_Day,0))</f>
        <v>28</v>
      </c>
      <c r="E478">
        <f t="shared" ca="1" si="491"/>
        <v>30</v>
      </c>
      <c r="F478">
        <f t="shared" ca="1" si="491"/>
        <v>32</v>
      </c>
      <c r="G478">
        <f t="shared" ca="1" si="491"/>
        <v>20</v>
      </c>
      <c r="H478">
        <f t="shared" ca="1" si="491"/>
        <v>21</v>
      </c>
      <c r="I478">
        <f t="shared" ca="1" si="491"/>
        <v>28</v>
      </c>
      <c r="J478">
        <f t="shared" ca="1" si="491"/>
        <v>76</v>
      </c>
      <c r="K478">
        <f t="shared" ca="1" si="491"/>
        <v>44</v>
      </c>
      <c r="L478">
        <f t="shared" ca="1" si="491"/>
        <v>34</v>
      </c>
      <c r="M478">
        <f t="shared" ca="1" si="491"/>
        <v>28</v>
      </c>
      <c r="N478">
        <f t="shared" ca="1" si="491"/>
        <v>26</v>
      </c>
      <c r="O478">
        <f t="shared" ca="1" si="491"/>
        <v>15</v>
      </c>
      <c r="P478" t="e">
        <f t="shared" ca="1" si="491"/>
        <v>#N/A</v>
      </c>
      <c r="R478" t="e">
        <f t="shared" ca="1" si="468"/>
        <v>#N/A</v>
      </c>
    </row>
    <row r="479" spans="1:18">
      <c r="A479" t="str">
        <f>VLOOKUP(B479,Countries!$D$5:$E$254,2,FALSE)</f>
        <v>USA</v>
      </c>
      <c r="B479" t="str">
        <f>Countries!D220</f>
        <v>Maryland</v>
      </c>
      <c r="C479">
        <f t="shared" ca="1" si="469"/>
        <v>893</v>
      </c>
      <c r="D479">
        <f t="shared" ref="D479:P479" ca="1" si="492">INDEX(_Inf_Data,MATCH($B479,_Inf_Country,0),MATCH(D$5,_Inf_Day,0))-INDEX(_Inf_Data,MATCH($B479,_Inf_Country,0),MATCH(C$5,_Inf_Day,0))</f>
        <v>1730</v>
      </c>
      <c r="E479">
        <f t="shared" ca="1" si="492"/>
        <v>1001</v>
      </c>
      <c r="F479">
        <f t="shared" ca="1" si="492"/>
        <v>989</v>
      </c>
      <c r="G479">
        <f t="shared" ca="1" si="492"/>
        <v>946</v>
      </c>
      <c r="H479">
        <f t="shared" ca="1" si="492"/>
        <v>709</v>
      </c>
      <c r="I479">
        <f t="shared" ca="1" si="492"/>
        <v>1046</v>
      </c>
      <c r="J479">
        <f t="shared" ca="1" si="492"/>
        <v>1211</v>
      </c>
      <c r="K479">
        <f t="shared" ca="1" si="492"/>
        <v>1111</v>
      </c>
      <c r="L479">
        <f t="shared" ca="1" si="492"/>
        <v>1049</v>
      </c>
      <c r="M479">
        <f t="shared" ca="1" si="492"/>
        <v>1053</v>
      </c>
      <c r="N479">
        <f t="shared" ca="1" si="492"/>
        <v>786</v>
      </c>
      <c r="O479">
        <f t="shared" ca="1" si="492"/>
        <v>688</v>
      </c>
      <c r="P479" t="e">
        <f t="shared" ca="1" si="492"/>
        <v>#N/A</v>
      </c>
      <c r="R479" t="e">
        <f t="shared" ca="1" si="468"/>
        <v>#N/A</v>
      </c>
    </row>
    <row r="480" spans="1:18">
      <c r="A480" t="str">
        <f>VLOOKUP(B480,Countries!$D$5:$E$254,2,FALSE)</f>
        <v>USA</v>
      </c>
      <c r="B480" t="str">
        <f>Countries!D221</f>
        <v>Massachusetts</v>
      </c>
      <c r="C480">
        <f t="shared" ca="1" si="469"/>
        <v>1940</v>
      </c>
      <c r="D480">
        <f t="shared" ref="D480:P480" ca="1" si="493">INDEX(_Inf_Data,MATCH($B480,_Inf_Country,0),MATCH(D$5,_Inf_Day,0))-INDEX(_Inf_Data,MATCH($B480,_Inf_Country,0),MATCH(C$5,_Inf_Day,0))</f>
        <v>2106</v>
      </c>
      <c r="E480">
        <f t="shared" ca="1" si="493"/>
        <v>1952</v>
      </c>
      <c r="F480">
        <f t="shared" ca="1" si="493"/>
        <v>1824</v>
      </c>
      <c r="G480">
        <f t="shared" ca="1" si="493"/>
        <v>1000</v>
      </c>
      <c r="H480">
        <f t="shared" ca="1" si="493"/>
        <v>1184</v>
      </c>
      <c r="I480">
        <f t="shared" ca="1" si="493"/>
        <v>1754</v>
      </c>
      <c r="J480">
        <f t="shared" ca="1" si="493"/>
        <v>1696</v>
      </c>
      <c r="K480">
        <f t="shared" ca="1" si="493"/>
        <v>1612</v>
      </c>
      <c r="L480">
        <f t="shared" ca="1" si="493"/>
        <v>1410</v>
      </c>
      <c r="M480">
        <f t="shared" ca="1" si="493"/>
        <v>1050</v>
      </c>
      <c r="N480">
        <f t="shared" ca="1" si="493"/>
        <v>669</v>
      </c>
      <c r="O480">
        <f t="shared" ca="1" si="493"/>
        <v>870</v>
      </c>
      <c r="P480" t="e">
        <f t="shared" ca="1" si="493"/>
        <v>#N/A</v>
      </c>
      <c r="R480" t="e">
        <f t="shared" ca="1" si="468"/>
        <v>#N/A</v>
      </c>
    </row>
    <row r="481" spans="1:18">
      <c r="A481" t="str">
        <f>VLOOKUP(B481,Countries!$D$5:$E$254,2,FALSE)</f>
        <v>USA</v>
      </c>
      <c r="B481" t="str">
        <f>Countries!D222</f>
        <v>Michigan</v>
      </c>
      <c r="C481">
        <f t="shared" ca="1" si="469"/>
        <v>980</v>
      </c>
      <c r="D481">
        <f t="shared" ref="D481:P481" ca="1" si="494">INDEX(_Inf_Data,MATCH($B481,_Inf_Country,0),MATCH(D$5,_Inf_Day,0))-INDEX(_Inf_Data,MATCH($B481,_Inf_Country,0),MATCH(C$5,_Inf_Day,0))</f>
        <v>977</v>
      </c>
      <c r="E481">
        <f t="shared" ca="1" si="494"/>
        <v>851</v>
      </c>
      <c r="F481">
        <f t="shared" ca="1" si="494"/>
        <v>594</v>
      </c>
      <c r="G481">
        <f t="shared" ca="1" si="494"/>
        <v>189</v>
      </c>
      <c r="H481">
        <f t="shared" ca="1" si="494"/>
        <v>461</v>
      </c>
      <c r="I481">
        <f t="shared" ca="1" si="494"/>
        <v>728</v>
      </c>
      <c r="J481">
        <f t="shared" ca="1" si="494"/>
        <v>566</v>
      </c>
      <c r="K481">
        <f t="shared" ca="1" si="494"/>
        <v>641</v>
      </c>
      <c r="L481">
        <f t="shared" ca="1" si="494"/>
        <v>429</v>
      </c>
      <c r="M481">
        <f t="shared" ca="1" si="494"/>
        <v>367</v>
      </c>
      <c r="N481">
        <f t="shared" ca="1" si="494"/>
        <v>370</v>
      </c>
      <c r="O481">
        <f t="shared" ca="1" si="494"/>
        <v>469</v>
      </c>
      <c r="P481" t="e">
        <f t="shared" ca="1" si="494"/>
        <v>#N/A</v>
      </c>
      <c r="R481" t="e">
        <f t="shared" ca="1" si="468"/>
        <v>#N/A</v>
      </c>
    </row>
    <row r="482" spans="1:18">
      <c r="A482" t="str">
        <f>VLOOKUP(B482,Countries!$D$5:$E$254,2,FALSE)</f>
        <v>USA</v>
      </c>
      <c r="B482" t="str">
        <f>Countries!D223</f>
        <v>Minnesota</v>
      </c>
      <c r="C482">
        <f t="shared" ca="1" si="469"/>
        <v>492</v>
      </c>
      <c r="D482">
        <f t="shared" ref="D482:P482" ca="1" si="495">INDEX(_Inf_Data,MATCH($B482,_Inf_Country,0),MATCH(D$5,_Inf_Day,0))-INDEX(_Inf_Data,MATCH($B482,_Inf_Country,0),MATCH(C$5,_Inf_Day,0))</f>
        <v>594</v>
      </c>
      <c r="E482">
        <f t="shared" ca="1" si="495"/>
        <v>502</v>
      </c>
      <c r="F482">
        <f t="shared" ca="1" si="495"/>
        <v>431</v>
      </c>
      <c r="G482">
        <f t="shared" ca="1" si="495"/>
        <v>571</v>
      </c>
      <c r="H482">
        <f t="shared" ca="1" si="495"/>
        <v>617</v>
      </c>
      <c r="I482">
        <f t="shared" ca="1" si="495"/>
        <v>728</v>
      </c>
      <c r="J482">
        <f t="shared" ca="1" si="495"/>
        <v>786</v>
      </c>
      <c r="K482">
        <f t="shared" ca="1" si="495"/>
        <v>723</v>
      </c>
      <c r="L482">
        <f t="shared" ca="1" si="495"/>
        <v>702</v>
      </c>
      <c r="M482">
        <f t="shared" ca="1" si="495"/>
        <v>481</v>
      </c>
      <c r="N482">
        <f t="shared" ca="1" si="495"/>
        <v>528</v>
      </c>
      <c r="O482">
        <f t="shared" ca="1" si="495"/>
        <v>695</v>
      </c>
      <c r="P482" t="e">
        <f t="shared" ca="1" si="495"/>
        <v>#N/A</v>
      </c>
      <c r="R482" t="e">
        <f t="shared" ca="1" si="468"/>
        <v>#N/A</v>
      </c>
    </row>
    <row r="483" spans="1:18">
      <c r="A483" t="str">
        <f>VLOOKUP(B483,Countries!$D$5:$E$254,2,FALSE)</f>
        <v>USA</v>
      </c>
      <c r="B483" t="str">
        <f>Countries!D224</f>
        <v>Mississippi</v>
      </c>
      <c r="C483">
        <f t="shared" ca="1" si="469"/>
        <v>246</v>
      </c>
      <c r="D483">
        <f t="shared" ref="D483:P483" ca="1" si="496">INDEX(_Inf_Data,MATCH($B483,_Inf_Country,0),MATCH(D$5,_Inf_Day,0))-INDEX(_Inf_Data,MATCH($B483,_Inf_Country,0),MATCH(C$5,_Inf_Day,0))</f>
        <v>397</v>
      </c>
      <c r="E483">
        <f t="shared" ca="1" si="496"/>
        <v>229</v>
      </c>
      <c r="F483">
        <f t="shared" ca="1" si="496"/>
        <v>109</v>
      </c>
      <c r="G483">
        <f t="shared" ca="1" si="496"/>
        <v>327</v>
      </c>
      <c r="H483">
        <f t="shared" ca="1" si="496"/>
        <v>330</v>
      </c>
      <c r="I483">
        <f t="shared" ca="1" si="496"/>
        <v>217</v>
      </c>
      <c r="J483">
        <f t="shared" ca="1" si="496"/>
        <v>262</v>
      </c>
      <c r="K483">
        <f t="shared" ca="1" si="496"/>
        <v>404</v>
      </c>
      <c r="L483">
        <f t="shared" ca="1" si="496"/>
        <v>288</v>
      </c>
      <c r="M483">
        <f t="shared" ca="1" si="496"/>
        <v>123</v>
      </c>
      <c r="N483">
        <f t="shared" ca="1" si="496"/>
        <v>173</v>
      </c>
      <c r="O483">
        <f t="shared" ca="1" si="496"/>
        <v>234</v>
      </c>
      <c r="P483" t="e">
        <f t="shared" ca="1" si="496"/>
        <v>#N/A</v>
      </c>
      <c r="R483" t="e">
        <f t="shared" ca="1" si="468"/>
        <v>#N/A</v>
      </c>
    </row>
    <row r="484" spans="1:18">
      <c r="A484" t="str">
        <f>VLOOKUP(B484,Countries!$D$5:$E$254,2,FALSE)</f>
        <v>USA</v>
      </c>
      <c r="B484" t="str">
        <f>Countries!D225</f>
        <v>Missouri</v>
      </c>
      <c r="C484">
        <f t="shared" ca="1" si="469"/>
        <v>158</v>
      </c>
      <c r="D484">
        <f t="shared" ref="D484:P484" ca="1" si="497">INDEX(_Inf_Data,MATCH($B484,_Inf_Country,0),MATCH(D$5,_Inf_Day,0))-INDEX(_Inf_Data,MATCH($B484,_Inf_Country,0),MATCH(C$5,_Inf_Day,0))</f>
        <v>249</v>
      </c>
      <c r="E484">
        <f t="shared" ca="1" si="497"/>
        <v>289</v>
      </c>
      <c r="F484">
        <f t="shared" ca="1" si="497"/>
        <v>262</v>
      </c>
      <c r="G484">
        <f t="shared" ca="1" si="497"/>
        <v>328</v>
      </c>
      <c r="H484">
        <f t="shared" ca="1" si="497"/>
        <v>175</v>
      </c>
      <c r="I484">
        <f t="shared" ca="1" si="497"/>
        <v>202</v>
      </c>
      <c r="J484">
        <f t="shared" ca="1" si="497"/>
        <v>258</v>
      </c>
      <c r="K484">
        <f t="shared" ca="1" si="497"/>
        <v>152</v>
      </c>
      <c r="L484">
        <f t="shared" ca="1" si="497"/>
        <v>178</v>
      </c>
      <c r="M484">
        <f t="shared" ca="1" si="497"/>
        <v>157</v>
      </c>
      <c r="N484">
        <f t="shared" ca="1" si="497"/>
        <v>89</v>
      </c>
      <c r="O484">
        <f t="shared" ca="1" si="497"/>
        <v>112</v>
      </c>
      <c r="P484" t="e">
        <f t="shared" ca="1" si="497"/>
        <v>#N/A</v>
      </c>
      <c r="R484" t="e">
        <f t="shared" ca="1" si="468"/>
        <v>#N/A</v>
      </c>
    </row>
    <row r="485" spans="1:18">
      <c r="A485" t="str">
        <f>VLOOKUP(B485,Countries!$D$5:$E$254,2,FALSE)</f>
        <v>USA</v>
      </c>
      <c r="B485" t="str">
        <f>Countries!D226</f>
        <v>Montana</v>
      </c>
      <c r="C485">
        <f t="shared" ca="1" si="469"/>
        <v>2</v>
      </c>
      <c r="D485">
        <f t="shared" ref="D485:P485" ca="1" si="498">INDEX(_Inf_Data,MATCH($B485,_Inf_Country,0),MATCH(D$5,_Inf_Day,0))-INDEX(_Inf_Data,MATCH($B485,_Inf_Country,0),MATCH(C$5,_Inf_Day,0))</f>
        <v>0</v>
      </c>
      <c r="E485">
        <f t="shared" ca="1" si="498"/>
        <v>2</v>
      </c>
      <c r="F485">
        <f t="shared" ca="1" si="498"/>
        <v>0</v>
      </c>
      <c r="G485">
        <f t="shared" ca="1" si="498"/>
        <v>2</v>
      </c>
      <c r="H485">
        <f t="shared" ca="1" si="498"/>
        <v>-1</v>
      </c>
      <c r="I485">
        <f t="shared" ca="1" si="498"/>
        <v>0</v>
      </c>
      <c r="J485">
        <f t="shared" ca="1" si="498"/>
        <v>0</v>
      </c>
      <c r="K485">
        <f t="shared" ca="1" si="498"/>
        <v>2</v>
      </c>
      <c r="L485">
        <f t="shared" ca="1" si="498"/>
        <v>0</v>
      </c>
      <c r="M485">
        <f t="shared" ca="1" si="498"/>
        <v>0</v>
      </c>
      <c r="N485">
        <f t="shared" ca="1" si="498"/>
        <v>1</v>
      </c>
      <c r="O485">
        <f t="shared" ca="1" si="498"/>
        <v>2</v>
      </c>
      <c r="P485" t="e">
        <f t="shared" ca="1" si="498"/>
        <v>#N/A</v>
      </c>
      <c r="R485" t="e">
        <f t="shared" ca="1" si="468"/>
        <v>#N/A</v>
      </c>
    </row>
    <row r="486" spans="1:18">
      <c r="A486" t="str">
        <f>VLOOKUP(B486,Countries!$D$5:$E$254,2,FALSE)</f>
        <v>USA</v>
      </c>
      <c r="B486" t="str">
        <f>Countries!D227</f>
        <v>Nebraska</v>
      </c>
      <c r="C486">
        <f t="shared" ca="1" si="469"/>
        <v>430</v>
      </c>
      <c r="D486">
        <f t="shared" ref="D486:P486" ca="1" si="499">INDEX(_Inf_Data,MATCH($B486,_Inf_Country,0),MATCH(D$5,_Inf_Day,0))-INDEX(_Inf_Data,MATCH($B486,_Inf_Country,0),MATCH(C$5,_Inf_Day,0))</f>
        <v>727</v>
      </c>
      <c r="E486">
        <f t="shared" ca="1" si="499"/>
        <v>309</v>
      </c>
      <c r="F486">
        <f t="shared" ca="1" si="499"/>
        <v>344</v>
      </c>
      <c r="G486">
        <f t="shared" ca="1" si="499"/>
        <v>376</v>
      </c>
      <c r="H486">
        <f t="shared" ca="1" si="499"/>
        <v>336</v>
      </c>
      <c r="I486">
        <f t="shared" ca="1" si="499"/>
        <v>316</v>
      </c>
      <c r="J486">
        <f t="shared" ca="1" si="499"/>
        <v>645</v>
      </c>
      <c r="K486">
        <f t="shared" ca="1" si="499"/>
        <v>484</v>
      </c>
      <c r="L486">
        <f t="shared" ca="1" si="499"/>
        <v>275</v>
      </c>
      <c r="M486">
        <f t="shared" ca="1" si="499"/>
        <v>78</v>
      </c>
      <c r="N486">
        <f t="shared" ca="1" si="499"/>
        <v>236</v>
      </c>
      <c r="O486">
        <f t="shared" ca="1" si="499"/>
        <v>125</v>
      </c>
      <c r="P486" t="e">
        <f t="shared" ca="1" si="499"/>
        <v>#N/A</v>
      </c>
      <c r="R486" t="e">
        <f t="shared" ca="1" si="468"/>
        <v>#N/A</v>
      </c>
    </row>
    <row r="487" spans="1:18">
      <c r="A487" t="str">
        <f>VLOOKUP(B487,Countries!$D$5:$E$254,2,FALSE)</f>
        <v>USA</v>
      </c>
      <c r="B487" t="str">
        <f>Countries!D228</f>
        <v>Nevada</v>
      </c>
      <c r="C487">
        <f t="shared" ca="1" si="469"/>
        <v>119</v>
      </c>
      <c r="D487">
        <f t="shared" ref="D487:P487" ca="1" si="500">INDEX(_Inf_Data,MATCH($B487,_Inf_Country,0),MATCH(D$5,_Inf_Day,0))-INDEX(_Inf_Data,MATCH($B487,_Inf_Country,0),MATCH(C$5,_Inf_Day,0))</f>
        <v>195</v>
      </c>
      <c r="E487">
        <f t="shared" ca="1" si="500"/>
        <v>141</v>
      </c>
      <c r="F487">
        <f t="shared" ca="1" si="500"/>
        <v>83</v>
      </c>
      <c r="G487">
        <f t="shared" ca="1" si="500"/>
        <v>158</v>
      </c>
      <c r="H487">
        <f t="shared" ca="1" si="500"/>
        <v>30</v>
      </c>
      <c r="I487">
        <f t="shared" ca="1" si="500"/>
        <v>81</v>
      </c>
      <c r="J487">
        <f t="shared" ca="1" si="500"/>
        <v>114</v>
      </c>
      <c r="K487">
        <f t="shared" ca="1" si="500"/>
        <v>65</v>
      </c>
      <c r="L487">
        <f t="shared" ca="1" si="500"/>
        <v>251</v>
      </c>
      <c r="M487">
        <f t="shared" ca="1" si="500"/>
        <v>-51</v>
      </c>
      <c r="N487">
        <f t="shared" ca="1" si="500"/>
        <v>32</v>
      </c>
      <c r="O487">
        <f t="shared" ca="1" si="500"/>
        <v>161</v>
      </c>
      <c r="P487" t="e">
        <f t="shared" ca="1" si="500"/>
        <v>#N/A</v>
      </c>
      <c r="R487" t="e">
        <f t="shared" ca="1" si="468"/>
        <v>#N/A</v>
      </c>
    </row>
    <row r="488" spans="1:18">
      <c r="A488" t="str">
        <f>VLOOKUP(B488,Countries!$D$5:$E$254,2,FALSE)</f>
        <v>USA</v>
      </c>
      <c r="B488" t="str">
        <f>Countries!D229</f>
        <v>New Hampshire</v>
      </c>
      <c r="C488">
        <f t="shared" ca="1" si="469"/>
        <v>88</v>
      </c>
      <c r="D488">
        <f t="shared" ref="D488:P488" ca="1" si="501">INDEX(_Inf_Data,MATCH($B488,_Inf_Country,0),MATCH(D$5,_Inf_Day,0))-INDEX(_Inf_Data,MATCH($B488,_Inf_Country,0),MATCH(C$5,_Inf_Day,0))</f>
        <v>164</v>
      </c>
      <c r="E488">
        <f t="shared" ca="1" si="501"/>
        <v>119</v>
      </c>
      <c r="F488">
        <f t="shared" ca="1" si="501"/>
        <v>89</v>
      </c>
      <c r="G488">
        <f t="shared" ca="1" si="501"/>
        <v>70</v>
      </c>
      <c r="H488">
        <f t="shared" ca="1" si="501"/>
        <v>48</v>
      </c>
      <c r="I488">
        <f t="shared" ca="1" si="501"/>
        <v>105</v>
      </c>
      <c r="J488">
        <f t="shared" ca="1" si="501"/>
        <v>102</v>
      </c>
      <c r="K488">
        <f t="shared" ca="1" si="501"/>
        <v>104</v>
      </c>
      <c r="L488">
        <f t="shared" ca="1" si="501"/>
        <v>64</v>
      </c>
      <c r="M488">
        <f t="shared" ca="1" si="501"/>
        <v>60</v>
      </c>
      <c r="N488">
        <f t="shared" ca="1" si="501"/>
        <v>89</v>
      </c>
      <c r="O488">
        <f t="shared" ca="1" si="501"/>
        <v>79</v>
      </c>
      <c r="P488" t="e">
        <f t="shared" ca="1" si="501"/>
        <v>#N/A</v>
      </c>
      <c r="R488" t="e">
        <f t="shared" ca="1" si="468"/>
        <v>#N/A</v>
      </c>
    </row>
    <row r="489" spans="1:18">
      <c r="A489" t="str">
        <f>VLOOKUP(B489,Countries!$D$5:$E$254,2,FALSE)</f>
        <v>USA</v>
      </c>
      <c r="B489" t="str">
        <f>Countries!D230</f>
        <v>New Jersey</v>
      </c>
      <c r="C489">
        <f t="shared" ca="1" si="469"/>
        <v>2287</v>
      </c>
      <c r="D489">
        <f t="shared" ref="D489:P489" ca="1" si="502">INDEX(_Inf_Data,MATCH($B489,_Inf_Country,0),MATCH(D$5,_Inf_Day,0))-INDEX(_Inf_Data,MATCH($B489,_Inf_Country,0),MATCH(C$5,_Inf_Day,0))</f>
        <v>2538</v>
      </c>
      <c r="E489">
        <f t="shared" ca="1" si="502"/>
        <v>2527</v>
      </c>
      <c r="F489">
        <f t="shared" ca="1" si="502"/>
        <v>3027</v>
      </c>
      <c r="G489">
        <f t="shared" ca="1" si="502"/>
        <v>1525</v>
      </c>
      <c r="H489">
        <f t="shared" ca="1" si="502"/>
        <v>2324</v>
      </c>
      <c r="I489">
        <f t="shared" ca="1" si="502"/>
        <v>1297</v>
      </c>
      <c r="J489">
        <f t="shared" ca="1" si="502"/>
        <v>2101</v>
      </c>
      <c r="K489">
        <f t="shared" ca="1" si="502"/>
        <v>1849</v>
      </c>
      <c r="L489">
        <f t="shared" ca="1" si="502"/>
        <v>1557</v>
      </c>
      <c r="M489">
        <f t="shared" ca="1" si="502"/>
        <v>1357</v>
      </c>
      <c r="N489">
        <f t="shared" ca="1" si="502"/>
        <v>1452</v>
      </c>
      <c r="O489">
        <f t="shared" ca="1" si="502"/>
        <v>711</v>
      </c>
      <c r="P489" t="e">
        <f t="shared" ca="1" si="502"/>
        <v>#N/A</v>
      </c>
      <c r="R489" t="e">
        <f t="shared" ca="1" si="468"/>
        <v>#N/A</v>
      </c>
    </row>
    <row r="490" spans="1:18">
      <c r="A490" t="str">
        <f>VLOOKUP(B490,Countries!$D$5:$E$254,2,FALSE)</f>
        <v>USA</v>
      </c>
      <c r="B490" t="str">
        <f>Countries!D231</f>
        <v>New Mexico</v>
      </c>
      <c r="C490">
        <f t="shared" ca="1" si="469"/>
        <v>198</v>
      </c>
      <c r="D490">
        <f t="shared" ref="D490:P490" ca="1" si="503">INDEX(_Inf_Data,MATCH($B490,_Inf_Country,0),MATCH(D$5,_Inf_Day,0))-INDEX(_Inf_Data,MATCH($B490,_Inf_Country,0),MATCH(C$5,_Inf_Day,0))</f>
        <v>102</v>
      </c>
      <c r="E490">
        <f t="shared" ca="1" si="503"/>
        <v>219</v>
      </c>
      <c r="F490">
        <f t="shared" ca="1" si="503"/>
        <v>118</v>
      </c>
      <c r="G490">
        <f t="shared" ca="1" si="503"/>
        <v>181</v>
      </c>
      <c r="H490">
        <f t="shared" ca="1" si="503"/>
        <v>107</v>
      </c>
      <c r="I490">
        <f t="shared" ca="1" si="503"/>
        <v>153</v>
      </c>
      <c r="J490">
        <f t="shared" ca="1" si="503"/>
        <v>202</v>
      </c>
      <c r="K490">
        <f t="shared" ca="1" si="503"/>
        <v>180</v>
      </c>
      <c r="L490">
        <f t="shared" ca="1" si="503"/>
        <v>105</v>
      </c>
      <c r="M490">
        <f t="shared" ca="1" si="503"/>
        <v>85</v>
      </c>
      <c r="N490">
        <f t="shared" ca="1" si="503"/>
        <v>206</v>
      </c>
      <c r="O490">
        <f t="shared" ca="1" si="503"/>
        <v>143</v>
      </c>
      <c r="P490" t="e">
        <f t="shared" ca="1" si="503"/>
        <v>#N/A</v>
      </c>
      <c r="R490" t="e">
        <f t="shared" ca="1" si="468"/>
        <v>#N/A</v>
      </c>
    </row>
    <row r="491" spans="1:18">
      <c r="A491" t="str">
        <f>VLOOKUP(B491,Countries!$D$5:$E$254,2,FALSE)</f>
        <v>USA</v>
      </c>
      <c r="B491" t="str">
        <f>Countries!D232</f>
        <v>New York</v>
      </c>
      <c r="C491">
        <f t="shared" ca="1" si="469"/>
        <v>4681</v>
      </c>
      <c r="D491">
        <f t="shared" ref="D491:P491" ca="1" si="504">INDEX(_Inf_Data,MATCH($B491,_Inf_Country,0),MATCH(D$5,_Inf_Day,0))-INDEX(_Inf_Data,MATCH($B491,_Inf_Country,0),MATCH(C$5,_Inf_Day,0))</f>
        <v>3942</v>
      </c>
      <c r="E491">
        <f t="shared" ca="1" si="504"/>
        <v>4663</v>
      </c>
      <c r="F491">
        <f t="shared" ca="1" si="504"/>
        <v>3438</v>
      </c>
      <c r="G491">
        <f t="shared" ca="1" si="504"/>
        <v>2538</v>
      </c>
      <c r="H491">
        <f t="shared" ca="1" si="504"/>
        <v>2239</v>
      </c>
      <c r="I491">
        <f t="shared" ca="1" si="504"/>
        <v>2786</v>
      </c>
      <c r="J491">
        <f t="shared" ca="1" si="504"/>
        <v>3491</v>
      </c>
      <c r="K491">
        <f t="shared" ca="1" si="504"/>
        <v>2938</v>
      </c>
      <c r="L491">
        <f t="shared" ca="1" si="504"/>
        <v>2715</v>
      </c>
      <c r="M491">
        <f t="shared" ca="1" si="504"/>
        <v>2273</v>
      </c>
      <c r="N491">
        <f t="shared" ca="1" si="504"/>
        <v>1660</v>
      </c>
      <c r="O491">
        <f t="shared" ca="1" si="504"/>
        <v>1430</v>
      </c>
      <c r="P491" t="e">
        <f t="shared" ca="1" si="504"/>
        <v>#N/A</v>
      </c>
      <c r="R491" t="e">
        <f t="shared" ca="1" si="468"/>
        <v>#N/A</v>
      </c>
    </row>
    <row r="492" spans="1:18">
      <c r="A492" t="str">
        <f>VLOOKUP(B492,Countries!$D$5:$E$254,2,FALSE)</f>
        <v>USA</v>
      </c>
      <c r="B492" t="str">
        <f>Countries!D233</f>
        <v>North Carolina</v>
      </c>
      <c r="C492">
        <f t="shared" ca="1" si="469"/>
        <v>574</v>
      </c>
      <c r="D492">
        <f t="shared" ref="D492:P492" ca="1" si="505">INDEX(_Inf_Data,MATCH($B492,_Inf_Country,0),MATCH(D$5,_Inf_Day,0))-INDEX(_Inf_Data,MATCH($B492,_Inf_Country,0),MATCH(C$5,_Inf_Day,0))</f>
        <v>316</v>
      </c>
      <c r="E492">
        <f t="shared" ca="1" si="505"/>
        <v>518</v>
      </c>
      <c r="F492">
        <f t="shared" ca="1" si="505"/>
        <v>182</v>
      </c>
      <c r="G492">
        <f t="shared" ca="1" si="505"/>
        <v>201</v>
      </c>
      <c r="H492">
        <f t="shared" ca="1" si="505"/>
        <v>539</v>
      </c>
      <c r="I492">
        <f t="shared" ca="1" si="505"/>
        <v>543</v>
      </c>
      <c r="J492">
        <f t="shared" ca="1" si="505"/>
        <v>487</v>
      </c>
      <c r="K492">
        <f t="shared" ca="1" si="505"/>
        <v>466</v>
      </c>
      <c r="L492">
        <f t="shared" ca="1" si="505"/>
        <v>472</v>
      </c>
      <c r="M492">
        <f t="shared" ca="1" si="505"/>
        <v>460</v>
      </c>
      <c r="N492">
        <f t="shared" ca="1" si="505"/>
        <v>336</v>
      </c>
      <c r="O492">
        <f t="shared" ca="1" si="505"/>
        <v>348</v>
      </c>
      <c r="P492" t="e">
        <f t="shared" ca="1" si="505"/>
        <v>#N/A</v>
      </c>
      <c r="R492" t="e">
        <f t="shared" ca="1" si="468"/>
        <v>#N/A</v>
      </c>
    </row>
    <row r="493" spans="1:18">
      <c r="A493" t="str">
        <f>VLOOKUP(B493,Countries!$D$5:$E$254,2,FALSE)</f>
        <v>USA</v>
      </c>
      <c r="B493" t="str">
        <f>Countries!D234</f>
        <v>North Dakota</v>
      </c>
      <c r="C493">
        <f t="shared" ca="1" si="469"/>
        <v>34</v>
      </c>
      <c r="D493">
        <f t="shared" ref="D493:P493" ca="1" si="506">INDEX(_Inf_Data,MATCH($B493,_Inf_Country,0),MATCH(D$5,_Inf_Day,0))-INDEX(_Inf_Data,MATCH($B493,_Inf_Country,0),MATCH(C$5,_Inf_Day,0))</f>
        <v>40</v>
      </c>
      <c r="E493">
        <f t="shared" ca="1" si="506"/>
        <v>46</v>
      </c>
      <c r="F493">
        <f t="shared" ca="1" si="506"/>
        <v>38</v>
      </c>
      <c r="G493">
        <f t="shared" ca="1" si="506"/>
        <v>34</v>
      </c>
      <c r="H493">
        <f t="shared" ca="1" si="506"/>
        <v>41</v>
      </c>
      <c r="I493">
        <f t="shared" ca="1" si="506"/>
        <v>57</v>
      </c>
      <c r="J493">
        <f t="shared" ca="1" si="506"/>
        <v>48</v>
      </c>
      <c r="K493">
        <f t="shared" ca="1" si="506"/>
        <v>54</v>
      </c>
      <c r="L493">
        <f t="shared" ca="1" si="506"/>
        <v>39</v>
      </c>
      <c r="M493">
        <f t="shared" ca="1" si="506"/>
        <v>27</v>
      </c>
      <c r="N493">
        <f t="shared" ca="1" si="506"/>
        <v>27</v>
      </c>
      <c r="O493">
        <f t="shared" ca="1" si="506"/>
        <v>53</v>
      </c>
      <c r="P493" t="e">
        <f t="shared" ca="1" si="506"/>
        <v>#N/A</v>
      </c>
      <c r="R493" t="e">
        <f t="shared" ca="1" si="468"/>
        <v>#N/A</v>
      </c>
    </row>
    <row r="494" spans="1:18">
      <c r="A494" t="str">
        <f>VLOOKUP(B494,Countries!$D$5:$E$254,2,FALSE)</f>
        <v>USA</v>
      </c>
      <c r="B494" t="str">
        <f>Countries!D235</f>
        <v>Northern Mariana Islands</v>
      </c>
      <c r="C494">
        <f t="shared" ca="1" si="469"/>
        <v>0</v>
      </c>
      <c r="D494">
        <f t="shared" ref="D494:P494" ca="1" si="507">INDEX(_Inf_Data,MATCH($B494,_Inf_Country,0),MATCH(D$5,_Inf_Day,0))-INDEX(_Inf_Data,MATCH($B494,_Inf_Country,0),MATCH(C$5,_Inf_Day,0))</f>
        <v>0</v>
      </c>
      <c r="E494">
        <f t="shared" ca="1" si="507"/>
        <v>0</v>
      </c>
      <c r="F494">
        <f t="shared" ca="1" si="507"/>
        <v>0</v>
      </c>
      <c r="G494">
        <f t="shared" ca="1" si="507"/>
        <v>0</v>
      </c>
      <c r="H494">
        <f t="shared" ca="1" si="507"/>
        <v>0</v>
      </c>
      <c r="I494">
        <f t="shared" ca="1" si="507"/>
        <v>1</v>
      </c>
      <c r="J494">
        <f t="shared" ca="1" si="507"/>
        <v>0</v>
      </c>
      <c r="K494">
        <f t="shared" ca="1" si="507"/>
        <v>0</v>
      </c>
      <c r="L494">
        <f t="shared" ca="1" si="507"/>
        <v>1</v>
      </c>
      <c r="M494">
        <f t="shared" ca="1" si="507"/>
        <v>0</v>
      </c>
      <c r="N494">
        <f t="shared" ca="1" si="507"/>
        <v>3</v>
      </c>
      <c r="O494">
        <f t="shared" ca="1" si="507"/>
        <v>0</v>
      </c>
      <c r="P494" t="e">
        <f t="shared" ca="1" si="507"/>
        <v>#N/A</v>
      </c>
      <c r="R494">
        <f t="shared" ca="1" si="468"/>
        <v>0</v>
      </c>
    </row>
    <row r="495" spans="1:18">
      <c r="A495" t="str">
        <f>VLOOKUP(B495,Countries!$D$5:$E$254,2,FALSE)</f>
        <v>USA</v>
      </c>
      <c r="B495" t="str">
        <f>Countries!D236</f>
        <v>Ohio</v>
      </c>
      <c r="C495">
        <f t="shared" ca="1" si="469"/>
        <v>724</v>
      </c>
      <c r="D495">
        <f t="shared" ref="D495:P495" ca="1" si="508">INDEX(_Inf_Data,MATCH($B495,_Inf_Country,0),MATCH(D$5,_Inf_Day,0))-INDEX(_Inf_Data,MATCH($B495,_Inf_Country,0),MATCH(C$5,_Inf_Day,0))</f>
        <v>716</v>
      </c>
      <c r="E495">
        <f t="shared" ca="1" si="508"/>
        <v>592</v>
      </c>
      <c r="F495">
        <f t="shared" ca="1" si="508"/>
        <v>579</v>
      </c>
      <c r="G495">
        <f t="shared" ca="1" si="508"/>
        <v>560</v>
      </c>
      <c r="H495">
        <f t="shared" ca="1" si="508"/>
        <v>495</v>
      </c>
      <c r="I495">
        <f t="shared" ca="1" si="508"/>
        <v>607</v>
      </c>
      <c r="J495">
        <f t="shared" ca="1" si="508"/>
        <v>555</v>
      </c>
      <c r="K495">
        <f t="shared" ca="1" si="508"/>
        <v>885</v>
      </c>
      <c r="L495">
        <f t="shared" ca="1" si="508"/>
        <v>681</v>
      </c>
      <c r="M495">
        <f t="shared" ca="1" si="508"/>
        <v>384</v>
      </c>
      <c r="N495">
        <f t="shared" ca="1" si="508"/>
        <v>696</v>
      </c>
      <c r="O495">
        <f t="shared" ca="1" si="508"/>
        <v>473</v>
      </c>
      <c r="P495" t="e">
        <f t="shared" ca="1" si="508"/>
        <v>#N/A</v>
      </c>
      <c r="R495" t="e">
        <f t="shared" ca="1" si="468"/>
        <v>#N/A</v>
      </c>
    </row>
    <row r="496" spans="1:18">
      <c r="A496" t="str">
        <f>VLOOKUP(B496,Countries!$D$5:$E$254,2,FALSE)</f>
        <v>USA</v>
      </c>
      <c r="B496" t="str">
        <f>Countries!D237</f>
        <v>Oklahoma</v>
      </c>
      <c r="C496">
        <f t="shared" ca="1" si="469"/>
        <v>145</v>
      </c>
      <c r="D496">
        <f t="shared" ref="D496:P496" ca="1" si="509">INDEX(_Inf_Data,MATCH($B496,_Inf_Country,0),MATCH(D$5,_Inf_Day,0))-INDEX(_Inf_Data,MATCH($B496,_Inf_Country,0),MATCH(C$5,_Inf_Day,0))</f>
        <v>130</v>
      </c>
      <c r="E496">
        <f t="shared" ca="1" si="509"/>
        <v>103</v>
      </c>
      <c r="F496">
        <f t="shared" ca="1" si="509"/>
        <v>121</v>
      </c>
      <c r="G496">
        <f t="shared" ca="1" si="509"/>
        <v>72</v>
      </c>
      <c r="H496">
        <f t="shared" ca="1" si="509"/>
        <v>83</v>
      </c>
      <c r="I496">
        <f t="shared" ca="1" si="509"/>
        <v>75</v>
      </c>
      <c r="J496">
        <f t="shared" ca="1" si="509"/>
        <v>128</v>
      </c>
      <c r="K496">
        <f t="shared" ca="1" si="509"/>
        <v>94</v>
      </c>
      <c r="L496">
        <f t="shared" ca="1" si="509"/>
        <v>66</v>
      </c>
      <c r="M496">
        <f t="shared" ca="1" si="509"/>
        <v>99</v>
      </c>
      <c r="N496">
        <f t="shared" ca="1" si="509"/>
        <v>24</v>
      </c>
      <c r="O496">
        <f t="shared" ca="1" si="509"/>
        <v>119</v>
      </c>
      <c r="P496" t="e">
        <f t="shared" ca="1" si="509"/>
        <v>#N/A</v>
      </c>
      <c r="R496" t="e">
        <f t="shared" ca="1" si="468"/>
        <v>#N/A</v>
      </c>
    </row>
    <row r="497" spans="1:18">
      <c r="A497" t="str">
        <f>VLOOKUP(B497,Countries!$D$5:$E$254,2,FALSE)</f>
        <v>USA</v>
      </c>
      <c r="B497" t="str">
        <f>Countries!D238</f>
        <v>Oregon</v>
      </c>
      <c r="C497">
        <f t="shared" ca="1" si="469"/>
        <v>64</v>
      </c>
      <c r="D497">
        <f t="shared" ref="D497:P497" ca="1" si="510">INDEX(_Inf_Data,MATCH($B497,_Inf_Country,0),MATCH(D$5,_Inf_Day,0))-INDEX(_Inf_Data,MATCH($B497,_Inf_Country,0),MATCH(C$5,_Inf_Day,0))</f>
        <v>69</v>
      </c>
      <c r="E497">
        <f t="shared" ca="1" si="510"/>
        <v>56</v>
      </c>
      <c r="F497">
        <f t="shared" ca="1" si="510"/>
        <v>45</v>
      </c>
      <c r="G497">
        <f t="shared" ca="1" si="510"/>
        <v>79</v>
      </c>
      <c r="H497">
        <f t="shared" ca="1" si="510"/>
        <v>80</v>
      </c>
      <c r="I497">
        <f t="shared" ca="1" si="510"/>
        <v>77</v>
      </c>
      <c r="J497">
        <f t="shared" ca="1" si="510"/>
        <v>73</v>
      </c>
      <c r="K497">
        <f t="shared" ca="1" si="510"/>
        <v>79</v>
      </c>
      <c r="L497">
        <f t="shared" ca="1" si="510"/>
        <v>92</v>
      </c>
      <c r="M497">
        <f t="shared" ca="1" si="510"/>
        <v>68</v>
      </c>
      <c r="N497">
        <f t="shared" ca="1" si="510"/>
        <v>58</v>
      </c>
      <c r="O497">
        <f t="shared" ca="1" si="510"/>
        <v>72</v>
      </c>
      <c r="P497" t="e">
        <f t="shared" ca="1" si="510"/>
        <v>#N/A</v>
      </c>
      <c r="R497" t="e">
        <f t="shared" ca="1" si="468"/>
        <v>#N/A</v>
      </c>
    </row>
    <row r="498" spans="1:18">
      <c r="A498" t="str">
        <f>VLOOKUP(B498,Countries!$D$5:$E$254,2,FALSE)</f>
        <v>USA</v>
      </c>
      <c r="B498" t="str">
        <f>Countries!D239</f>
        <v>Pennsylvania</v>
      </c>
      <c r="C498">
        <f t="shared" ca="1" si="469"/>
        <v>1644</v>
      </c>
      <c r="D498">
        <f t="shared" ref="D498:P498" ca="1" si="511">INDEX(_Inf_Data,MATCH($B498,_Inf_Country,0),MATCH(D$5,_Inf_Day,0))-INDEX(_Inf_Data,MATCH($B498,_Inf_Country,0),MATCH(C$5,_Inf_Day,0))</f>
        <v>1608</v>
      </c>
      <c r="E498">
        <f t="shared" ca="1" si="511"/>
        <v>915</v>
      </c>
      <c r="F498">
        <f t="shared" ca="1" si="511"/>
        <v>731</v>
      </c>
      <c r="G498">
        <f t="shared" ca="1" si="511"/>
        <v>1591</v>
      </c>
      <c r="H498">
        <f t="shared" ca="1" si="511"/>
        <v>1048</v>
      </c>
      <c r="I498">
        <f t="shared" ca="1" si="511"/>
        <v>936</v>
      </c>
      <c r="J498">
        <f t="shared" ca="1" si="511"/>
        <v>1156</v>
      </c>
      <c r="K498">
        <f t="shared" ca="1" si="511"/>
        <v>1415</v>
      </c>
      <c r="L498">
        <f t="shared" ca="1" si="511"/>
        <v>1189</v>
      </c>
      <c r="M498">
        <f t="shared" ca="1" si="511"/>
        <v>1379</v>
      </c>
      <c r="N498">
        <f t="shared" ca="1" si="511"/>
        <v>520</v>
      </c>
      <c r="O498">
        <f t="shared" ca="1" si="511"/>
        <v>851</v>
      </c>
      <c r="P498" t="e">
        <f t="shared" ca="1" si="511"/>
        <v>#N/A</v>
      </c>
      <c r="R498" t="e">
        <f t="shared" ca="1" si="468"/>
        <v>#N/A</v>
      </c>
    </row>
    <row r="499" spans="1:18">
      <c r="A499" t="str">
        <f>VLOOKUP(B499,Countries!$D$5:$E$254,2,FALSE)</f>
        <v>USA</v>
      </c>
      <c r="B499" t="str">
        <f>Countries!D240</f>
        <v>Puerto Rico</v>
      </c>
      <c r="C499">
        <f t="shared" ca="1" si="469"/>
        <v>106</v>
      </c>
      <c r="D499">
        <f t="shared" ref="D499:P499" ca="1" si="512">INDEX(_Inf_Data,MATCH($B499,_Inf_Country,0),MATCH(D$5,_Inf_Day,0))-INDEX(_Inf_Data,MATCH($B499,_Inf_Country,0),MATCH(C$5,_Inf_Day,0))</f>
        <v>36</v>
      </c>
      <c r="E499">
        <f t="shared" ca="1" si="512"/>
        <v>182</v>
      </c>
      <c r="F499">
        <f t="shared" ca="1" si="512"/>
        <v>51</v>
      </c>
      <c r="G499">
        <f t="shared" ca="1" si="512"/>
        <v>35</v>
      </c>
      <c r="H499">
        <f t="shared" ca="1" si="512"/>
        <v>81</v>
      </c>
      <c r="I499">
        <f t="shared" ca="1" si="512"/>
        <v>44</v>
      </c>
      <c r="J499">
        <f t="shared" ca="1" si="512"/>
        <v>63</v>
      </c>
      <c r="K499">
        <f t="shared" ca="1" si="512"/>
        <v>125</v>
      </c>
      <c r="L499">
        <f t="shared" ca="1" si="512"/>
        <v>17</v>
      </c>
      <c r="M499">
        <f t="shared" ca="1" si="512"/>
        <v>25</v>
      </c>
      <c r="N499">
        <f t="shared" ca="1" si="512"/>
        <v>58</v>
      </c>
      <c r="O499">
        <f t="shared" ca="1" si="512"/>
        <v>43</v>
      </c>
      <c r="P499" t="e">
        <f t="shared" ca="1" si="512"/>
        <v>#N/A</v>
      </c>
      <c r="R499" t="e">
        <f t="shared" ca="1" si="468"/>
        <v>#N/A</v>
      </c>
    </row>
    <row r="500" spans="1:18">
      <c r="A500" t="str">
        <f>VLOOKUP(B500,Countries!$D$5:$E$254,2,FALSE)</f>
        <v>USA</v>
      </c>
      <c r="B500" t="str">
        <f>Countries!D241</f>
        <v>Rhode Island</v>
      </c>
      <c r="C500">
        <f t="shared" ca="1" si="469"/>
        <v>374</v>
      </c>
      <c r="D500">
        <f t="shared" ref="D500:P500" ca="1" si="513">INDEX(_Inf_Data,MATCH($B500,_Inf_Country,0),MATCH(D$5,_Inf_Day,0))-INDEX(_Inf_Data,MATCH($B500,_Inf_Country,0),MATCH(C$5,_Inf_Day,0))</f>
        <v>341</v>
      </c>
      <c r="E500">
        <f t="shared" ca="1" si="513"/>
        <v>327</v>
      </c>
      <c r="F500">
        <f t="shared" ca="1" si="513"/>
        <v>188</v>
      </c>
      <c r="G500">
        <f t="shared" ca="1" si="513"/>
        <v>175</v>
      </c>
      <c r="H500">
        <f t="shared" ca="1" si="513"/>
        <v>281</v>
      </c>
      <c r="I500">
        <f t="shared" ca="1" si="513"/>
        <v>272</v>
      </c>
      <c r="J500">
        <f t="shared" ca="1" si="513"/>
        <v>325</v>
      </c>
      <c r="K500">
        <f t="shared" ca="1" si="513"/>
        <v>249</v>
      </c>
      <c r="L500">
        <f t="shared" ca="1" si="513"/>
        <v>210</v>
      </c>
      <c r="M500">
        <f t="shared" ca="1" si="513"/>
        <v>285</v>
      </c>
      <c r="N500">
        <f t="shared" ca="1" si="513"/>
        <v>176</v>
      </c>
      <c r="O500">
        <f t="shared" ca="1" si="513"/>
        <v>164</v>
      </c>
      <c r="P500" t="e">
        <f t="shared" ca="1" si="513"/>
        <v>#N/A</v>
      </c>
      <c r="R500" t="e">
        <f t="shared" ca="1" si="468"/>
        <v>#N/A</v>
      </c>
    </row>
    <row r="501" spans="1:18">
      <c r="A501" t="str">
        <f>VLOOKUP(B501,Countries!$D$5:$E$254,2,FALSE)</f>
        <v>USA</v>
      </c>
      <c r="B501" t="str">
        <f>Countries!D242</f>
        <v>South Carolina</v>
      </c>
      <c r="C501">
        <f t="shared" ca="1" si="469"/>
        <v>213</v>
      </c>
      <c r="D501">
        <f t="shared" ref="D501:P501" ca="1" si="514">INDEX(_Inf_Data,MATCH($B501,_Inf_Country,0),MATCH(D$5,_Inf_Day,0))-INDEX(_Inf_Data,MATCH($B501,_Inf_Country,0),MATCH(C$5,_Inf_Day,0))</f>
        <v>163</v>
      </c>
      <c r="E501">
        <f t="shared" ca="1" si="514"/>
        <v>231</v>
      </c>
      <c r="F501">
        <f t="shared" ca="1" si="514"/>
        <v>137</v>
      </c>
      <c r="G501">
        <f t="shared" ca="1" si="514"/>
        <v>131</v>
      </c>
      <c r="H501">
        <f t="shared" ca="1" si="514"/>
        <v>84</v>
      </c>
      <c r="I501">
        <f t="shared" ca="1" si="514"/>
        <v>95</v>
      </c>
      <c r="J501">
        <f t="shared" ca="1" si="514"/>
        <v>206</v>
      </c>
      <c r="K501">
        <f t="shared" ca="1" si="514"/>
        <v>225</v>
      </c>
      <c r="L501">
        <f t="shared" ca="1" si="514"/>
        <v>164</v>
      </c>
      <c r="M501">
        <f t="shared" ca="1" si="514"/>
        <v>122</v>
      </c>
      <c r="N501">
        <f t="shared" ca="1" si="514"/>
        <v>139</v>
      </c>
      <c r="O501">
        <f t="shared" ca="1" si="514"/>
        <v>135</v>
      </c>
      <c r="P501" t="e">
        <f t="shared" ca="1" si="514"/>
        <v>#N/A</v>
      </c>
      <c r="R501" t="e">
        <f t="shared" ca="1" si="468"/>
        <v>#N/A</v>
      </c>
    </row>
    <row r="502" spans="1:18">
      <c r="A502" t="str">
        <f>VLOOKUP(B502,Countries!$D$5:$E$254,2,FALSE)</f>
        <v>USA</v>
      </c>
      <c r="B502" t="str">
        <f>Countries!D243</f>
        <v>South Dakota</v>
      </c>
      <c r="C502">
        <f t="shared" ca="1" si="469"/>
        <v>76</v>
      </c>
      <c r="D502">
        <f t="shared" ref="D502:P502" ca="1" si="515">INDEX(_Inf_Data,MATCH($B502,_Inf_Country,0),MATCH(D$5,_Inf_Day,0))-INDEX(_Inf_Data,MATCH($B502,_Inf_Country,0),MATCH(C$5,_Inf_Day,0))</f>
        <v>76</v>
      </c>
      <c r="E502">
        <f t="shared" ca="1" si="515"/>
        <v>63</v>
      </c>
      <c r="F502">
        <f t="shared" ca="1" si="515"/>
        <v>43</v>
      </c>
      <c r="G502">
        <f t="shared" ca="1" si="515"/>
        <v>37</v>
      </c>
      <c r="H502">
        <f t="shared" ca="1" si="515"/>
        <v>53</v>
      </c>
      <c r="I502">
        <f t="shared" ca="1" si="515"/>
        <v>59</v>
      </c>
      <c r="J502">
        <f t="shared" ca="1" si="515"/>
        <v>126</v>
      </c>
      <c r="K502">
        <f t="shared" ca="1" si="515"/>
        <v>239</v>
      </c>
      <c r="L502">
        <f t="shared" ca="1" si="515"/>
        <v>248</v>
      </c>
      <c r="M502">
        <f t="shared" ca="1" si="515"/>
        <v>124</v>
      </c>
      <c r="N502">
        <f t="shared" ca="1" si="515"/>
        <v>97</v>
      </c>
      <c r="O502">
        <f t="shared" ca="1" si="515"/>
        <v>49</v>
      </c>
      <c r="P502" t="e">
        <f t="shared" ca="1" si="515"/>
        <v>#N/A</v>
      </c>
      <c r="R502" t="e">
        <f t="shared" ca="1" si="468"/>
        <v>#N/A</v>
      </c>
    </row>
    <row r="503" spans="1:18">
      <c r="A503" t="str">
        <f>VLOOKUP(B503,Countries!$D$5:$E$254,2,FALSE)</f>
        <v>USA</v>
      </c>
      <c r="B503" t="str">
        <f>Countries!D244</f>
        <v>Tennessee</v>
      </c>
      <c r="C503">
        <f t="shared" ca="1" si="469"/>
        <v>369</v>
      </c>
      <c r="D503">
        <f t="shared" ref="D503:P503" ca="1" si="516">INDEX(_Inf_Data,MATCH($B503,_Inf_Country,0),MATCH(D$5,_Inf_Day,0))-INDEX(_Inf_Data,MATCH($B503,_Inf_Country,0),MATCH(C$5,_Inf_Day,0))</f>
        <v>1156</v>
      </c>
      <c r="E503">
        <f t="shared" ca="1" si="516"/>
        <v>770</v>
      </c>
      <c r="F503">
        <f t="shared" ca="1" si="516"/>
        <v>516</v>
      </c>
      <c r="G503">
        <f t="shared" ca="1" si="516"/>
        <v>394</v>
      </c>
      <c r="H503">
        <f t="shared" ca="1" si="516"/>
        <v>119</v>
      </c>
      <c r="I503">
        <f t="shared" ca="1" si="516"/>
        <v>248</v>
      </c>
      <c r="J503">
        <f t="shared" ca="1" si="516"/>
        <v>158</v>
      </c>
      <c r="K503">
        <f t="shared" ca="1" si="516"/>
        <v>345</v>
      </c>
      <c r="L503">
        <f t="shared" ca="1" si="516"/>
        <v>327</v>
      </c>
      <c r="M503">
        <f t="shared" ca="1" si="516"/>
        <v>217</v>
      </c>
      <c r="N503">
        <f t="shared" ca="1" si="516"/>
        <v>559</v>
      </c>
      <c r="O503">
        <f t="shared" ca="1" si="516"/>
        <v>567</v>
      </c>
      <c r="P503" t="e">
        <f t="shared" ca="1" si="516"/>
        <v>#N/A</v>
      </c>
      <c r="R503" t="e">
        <f t="shared" ca="1" si="468"/>
        <v>#N/A</v>
      </c>
    </row>
    <row r="504" spans="1:18">
      <c r="A504" t="str">
        <f>VLOOKUP(B504,Countries!$D$5:$E$254,2,FALSE)</f>
        <v>USA</v>
      </c>
      <c r="B504" t="str">
        <f>Countries!D245</f>
        <v>Texas</v>
      </c>
      <c r="C504">
        <f t="shared" ca="1" si="469"/>
        <v>1470</v>
      </c>
      <c r="D504">
        <f t="shared" ref="D504:P504" ca="1" si="517">INDEX(_Inf_Data,MATCH($B504,_Inf_Country,0),MATCH(D$5,_Inf_Day,0))-INDEX(_Inf_Data,MATCH($B504,_Inf_Country,0),MATCH(C$5,_Inf_Day,0))</f>
        <v>965</v>
      </c>
      <c r="E504">
        <f t="shared" ca="1" si="517"/>
        <v>1225</v>
      </c>
      <c r="F504">
        <f t="shared" ca="1" si="517"/>
        <v>1081</v>
      </c>
      <c r="G504">
        <f t="shared" ca="1" si="517"/>
        <v>785</v>
      </c>
      <c r="H504">
        <f t="shared" ca="1" si="517"/>
        <v>1129</v>
      </c>
      <c r="I504">
        <f t="shared" ca="1" si="517"/>
        <v>1016</v>
      </c>
      <c r="J504">
        <f t="shared" ca="1" si="517"/>
        <v>1108</v>
      </c>
      <c r="K504">
        <f t="shared" ca="1" si="517"/>
        <v>1210</v>
      </c>
      <c r="L504">
        <f t="shared" ca="1" si="517"/>
        <v>1148</v>
      </c>
      <c r="M504">
        <f t="shared" ca="1" si="517"/>
        <v>864</v>
      </c>
      <c r="N504">
        <f t="shared" ca="1" si="517"/>
        <v>1297</v>
      </c>
      <c r="O504">
        <f t="shared" ca="1" si="517"/>
        <v>877</v>
      </c>
      <c r="P504" t="e">
        <f t="shared" ca="1" si="517"/>
        <v>#N/A</v>
      </c>
      <c r="R504" t="e">
        <f t="shared" ca="1" si="468"/>
        <v>#N/A</v>
      </c>
    </row>
    <row r="505" spans="1:18">
      <c r="A505" t="str">
        <f>VLOOKUP(B505,Countries!$D$5:$E$254,2,FALSE)</f>
        <v>USA</v>
      </c>
      <c r="B505" t="str">
        <f>Countries!D246</f>
        <v>Utah</v>
      </c>
      <c r="C505">
        <f t="shared" ca="1" si="469"/>
        <v>175</v>
      </c>
      <c r="D505">
        <f t="shared" ref="D505:P505" ca="1" si="518">INDEX(_Inf_Data,MATCH($B505,_Inf_Country,0),MATCH(D$5,_Inf_Day,0))-INDEX(_Inf_Data,MATCH($B505,_Inf_Country,0),MATCH(C$5,_Inf_Day,0))</f>
        <v>156</v>
      </c>
      <c r="E505">
        <f t="shared" ca="1" si="518"/>
        <v>157</v>
      </c>
      <c r="F505">
        <f t="shared" ca="1" si="518"/>
        <v>190</v>
      </c>
      <c r="G505">
        <f t="shared" ca="1" si="518"/>
        <v>142</v>
      </c>
      <c r="H505">
        <f t="shared" ca="1" si="518"/>
        <v>132</v>
      </c>
      <c r="I505">
        <f t="shared" ca="1" si="518"/>
        <v>146</v>
      </c>
      <c r="J505">
        <f t="shared" ca="1" si="518"/>
        <v>129</v>
      </c>
      <c r="K505">
        <f t="shared" ca="1" si="518"/>
        <v>195</v>
      </c>
      <c r="L505">
        <f t="shared" ca="1" si="518"/>
        <v>184</v>
      </c>
      <c r="M505">
        <f t="shared" ca="1" si="518"/>
        <v>148</v>
      </c>
      <c r="N505">
        <f t="shared" ca="1" si="518"/>
        <v>111</v>
      </c>
      <c r="O505">
        <f t="shared" ca="1" si="518"/>
        <v>70</v>
      </c>
      <c r="P505" t="e">
        <f t="shared" ca="1" si="518"/>
        <v>#N/A</v>
      </c>
      <c r="R505" t="e">
        <f t="shared" ca="1" si="468"/>
        <v>#N/A</v>
      </c>
    </row>
    <row r="506" spans="1:18">
      <c r="A506" t="str">
        <f>VLOOKUP(B506,Countries!$D$5:$E$254,2,FALSE)</f>
        <v>USA</v>
      </c>
      <c r="B506" t="str">
        <f>Countries!D247</f>
        <v>Vermont</v>
      </c>
      <c r="C506">
        <f t="shared" ca="1" si="469"/>
        <v>4</v>
      </c>
      <c r="D506">
        <f t="shared" ref="D506:P506" ca="1" si="519">INDEX(_Inf_Data,MATCH($B506,_Inf_Country,0),MATCH(D$5,_Inf_Day,0))-INDEX(_Inf_Data,MATCH($B506,_Inf_Country,0),MATCH(C$5,_Inf_Day,0))</f>
        <v>13</v>
      </c>
      <c r="E506">
        <f t="shared" ca="1" si="519"/>
        <v>7</v>
      </c>
      <c r="F506">
        <f t="shared" ca="1" si="519"/>
        <v>11</v>
      </c>
      <c r="G506">
        <f t="shared" ca="1" si="519"/>
        <v>5</v>
      </c>
      <c r="H506">
        <f t="shared" ca="1" si="519"/>
        <v>5</v>
      </c>
      <c r="I506">
        <f t="shared" ca="1" si="519"/>
        <v>1</v>
      </c>
      <c r="J506">
        <f t="shared" ca="1" si="519"/>
        <v>8</v>
      </c>
      <c r="K506">
        <f t="shared" ca="1" si="519"/>
        <v>3</v>
      </c>
      <c r="L506">
        <f t="shared" ca="1" si="519"/>
        <v>2</v>
      </c>
      <c r="M506">
        <f t="shared" ca="1" si="519"/>
        <v>6</v>
      </c>
      <c r="N506">
        <f t="shared" ca="1" si="519"/>
        <v>-1</v>
      </c>
      <c r="O506">
        <f t="shared" ca="1" si="519"/>
        <v>1</v>
      </c>
      <c r="P506" t="e">
        <f t="shared" ca="1" si="519"/>
        <v>#N/A</v>
      </c>
      <c r="R506" t="e">
        <f t="shared" ca="1" si="468"/>
        <v>#N/A</v>
      </c>
    </row>
    <row r="507" spans="1:18">
      <c r="A507" t="str">
        <f>VLOOKUP(B507,Countries!$D$5:$E$254,2,FALSE)</f>
        <v>USA</v>
      </c>
      <c r="B507" t="str">
        <f>Countries!D248</f>
        <v>Virgin Islands</v>
      </c>
      <c r="C507">
        <f t="shared" ca="1" si="469"/>
        <v>9</v>
      </c>
      <c r="D507">
        <f t="shared" ref="D507:P507" ca="1" si="520">INDEX(_Inf_Data,MATCH($B507,_Inf_Country,0),MATCH(D$5,_Inf_Day,0))-INDEX(_Inf_Data,MATCH($B507,_Inf_Country,0),MATCH(C$5,_Inf_Day,0))</f>
        <v>0</v>
      </c>
      <c r="E507">
        <f t="shared" ca="1" si="520"/>
        <v>0</v>
      </c>
      <c r="F507">
        <f t="shared" ca="1" si="520"/>
        <v>0</v>
      </c>
      <c r="G507">
        <f t="shared" ca="1" si="520"/>
        <v>0</v>
      </c>
      <c r="H507">
        <f t="shared" ca="1" si="520"/>
        <v>0</v>
      </c>
      <c r="I507">
        <f t="shared" ca="1" si="520"/>
        <v>0</v>
      </c>
      <c r="J507">
        <f t="shared" ca="1" si="520"/>
        <v>0</v>
      </c>
      <c r="K507">
        <f t="shared" ca="1" si="520"/>
        <v>2</v>
      </c>
      <c r="L507">
        <f t="shared" ca="1" si="520"/>
        <v>0</v>
      </c>
      <c r="M507">
        <f t="shared" ca="1" si="520"/>
        <v>1</v>
      </c>
      <c r="N507">
        <f t="shared" ca="1" si="520"/>
        <v>0</v>
      </c>
      <c r="O507">
        <f t="shared" ca="1" si="520"/>
        <v>0</v>
      </c>
      <c r="P507" t="e">
        <f t="shared" ca="1" si="520"/>
        <v>#N/A</v>
      </c>
      <c r="R507" t="e">
        <f t="shared" ca="1" si="468"/>
        <v>#N/A</v>
      </c>
    </row>
    <row r="508" spans="1:18">
      <c r="A508" t="str">
        <f>VLOOKUP(B508,Countries!$D$5:$E$254,2,FALSE)</f>
        <v>USA</v>
      </c>
      <c r="B508" t="str">
        <f>Countries!D249</f>
        <v>Virginia</v>
      </c>
      <c r="C508">
        <f t="shared" ca="1" si="469"/>
        <v>885</v>
      </c>
      <c r="D508">
        <f t="shared" ref="D508:P508" ca="1" si="521">INDEX(_Inf_Data,MATCH($B508,_Inf_Country,0),MATCH(D$5,_Inf_Day,0))-INDEX(_Inf_Data,MATCH($B508,_Inf_Country,0),MATCH(C$5,_Inf_Day,0))</f>
        <v>1055</v>
      </c>
      <c r="E508">
        <f t="shared" ca="1" si="521"/>
        <v>836</v>
      </c>
      <c r="F508">
        <f t="shared" ca="1" si="521"/>
        <v>934</v>
      </c>
      <c r="G508">
        <f t="shared" ca="1" si="521"/>
        <v>821</v>
      </c>
      <c r="H508">
        <f t="shared" ca="1" si="521"/>
        <v>764</v>
      </c>
      <c r="I508">
        <f t="shared" ca="1" si="521"/>
        <v>728</v>
      </c>
      <c r="J508">
        <f t="shared" ca="1" si="521"/>
        <v>585</v>
      </c>
      <c r="K508">
        <f t="shared" ca="1" si="521"/>
        <v>772</v>
      </c>
      <c r="L508">
        <f t="shared" ca="1" si="521"/>
        <v>854</v>
      </c>
      <c r="M508">
        <f t="shared" ca="1" si="521"/>
        <v>885</v>
      </c>
      <c r="N508">
        <f t="shared" ca="1" si="521"/>
        <v>989</v>
      </c>
      <c r="O508">
        <f t="shared" ca="1" si="521"/>
        <v>730</v>
      </c>
      <c r="P508" t="e">
        <f t="shared" ca="1" si="521"/>
        <v>#N/A</v>
      </c>
      <c r="R508" t="e">
        <f t="shared" ca="1" si="468"/>
        <v>#N/A</v>
      </c>
    </row>
    <row r="509" spans="1:18">
      <c r="A509" t="str">
        <f>VLOOKUP(B509,Countries!$D$5:$E$254,2,FALSE)</f>
        <v>USA</v>
      </c>
      <c r="B509" t="str">
        <f>Countries!D250</f>
        <v>Washington</v>
      </c>
      <c r="C509">
        <f t="shared" ca="1" si="469"/>
        <v>257</v>
      </c>
      <c r="D509">
        <f t="shared" ref="D509:P509" ca="1" si="522">INDEX(_Inf_Data,MATCH($B509,_Inf_Country,0),MATCH(D$5,_Inf_Day,0))-INDEX(_Inf_Data,MATCH($B509,_Inf_Country,0),MATCH(C$5,_Inf_Day,0))</f>
        <v>310</v>
      </c>
      <c r="E509">
        <f t="shared" ca="1" si="522"/>
        <v>366</v>
      </c>
      <c r="F509">
        <f t="shared" ca="1" si="522"/>
        <v>182</v>
      </c>
      <c r="G509">
        <f t="shared" ca="1" si="522"/>
        <v>277</v>
      </c>
      <c r="H509">
        <f t="shared" ca="1" si="522"/>
        <v>132</v>
      </c>
      <c r="I509">
        <f t="shared" ca="1" si="522"/>
        <v>311</v>
      </c>
      <c r="J509">
        <f t="shared" ca="1" si="522"/>
        <v>326</v>
      </c>
      <c r="K509">
        <f t="shared" ca="1" si="522"/>
        <v>157</v>
      </c>
      <c r="L509">
        <f t="shared" ca="1" si="522"/>
        <v>286</v>
      </c>
      <c r="M509">
        <f t="shared" ca="1" si="522"/>
        <v>217</v>
      </c>
      <c r="N509">
        <f t="shared" ca="1" si="522"/>
        <v>231</v>
      </c>
      <c r="O509">
        <f t="shared" ca="1" si="522"/>
        <v>208</v>
      </c>
      <c r="P509" t="e">
        <f t="shared" ca="1" si="522"/>
        <v>#N/A</v>
      </c>
      <c r="R509" t="e">
        <f t="shared" ca="1" si="468"/>
        <v>#N/A</v>
      </c>
    </row>
    <row r="510" spans="1:18">
      <c r="A510" t="str">
        <f>VLOOKUP(B510,Countries!$D$5:$E$254,2,FALSE)</f>
        <v>USA</v>
      </c>
      <c r="B510" t="str">
        <f>Countries!D251</f>
        <v>West Virginia</v>
      </c>
      <c r="C510">
        <f t="shared" ca="1" si="469"/>
        <v>15</v>
      </c>
      <c r="D510">
        <f t="shared" ref="D510:P510" ca="1" si="523">INDEX(_Inf_Data,MATCH($B510,_Inf_Country,0),MATCH(D$5,_Inf_Day,0))-INDEX(_Inf_Data,MATCH($B510,_Inf_Country,0),MATCH(C$5,_Inf_Day,0))</f>
        <v>27</v>
      </c>
      <c r="E510">
        <f t="shared" ca="1" si="523"/>
        <v>33</v>
      </c>
      <c r="F510">
        <f t="shared" ca="1" si="523"/>
        <v>10</v>
      </c>
      <c r="G510">
        <f t="shared" ca="1" si="523"/>
        <v>29</v>
      </c>
      <c r="H510">
        <f t="shared" ca="1" si="523"/>
        <v>22</v>
      </c>
      <c r="I510">
        <f t="shared" ca="1" si="523"/>
        <v>-4</v>
      </c>
      <c r="J510">
        <f t="shared" ca="1" si="523"/>
        <v>45</v>
      </c>
      <c r="K510">
        <f t="shared" ca="1" si="523"/>
        <v>36</v>
      </c>
      <c r="L510">
        <f t="shared" ca="1" si="523"/>
        <v>0</v>
      </c>
      <c r="M510">
        <f t="shared" ca="1" si="523"/>
        <v>37</v>
      </c>
      <c r="N510">
        <f t="shared" ca="1" si="523"/>
        <v>6</v>
      </c>
      <c r="O510">
        <f t="shared" ca="1" si="523"/>
        <v>12</v>
      </c>
      <c r="P510" t="e">
        <f t="shared" ca="1" si="523"/>
        <v>#N/A</v>
      </c>
      <c r="R510" t="e">
        <f t="shared" ca="1" si="468"/>
        <v>#N/A</v>
      </c>
    </row>
    <row r="511" spans="1:18">
      <c r="A511" t="str">
        <f>VLOOKUP(B511,Countries!$D$5:$E$254,2,FALSE)</f>
        <v>USA</v>
      </c>
      <c r="B511" t="str">
        <f>Countries!D252</f>
        <v>Wisconsin</v>
      </c>
      <c r="C511">
        <f t="shared" ca="1" si="469"/>
        <v>334</v>
      </c>
      <c r="D511">
        <f t="shared" ref="D511:P511" ca="1" si="524">INDEX(_Inf_Data,MATCH($B511,_Inf_Country,0),MATCH(D$5,_Inf_Day,0))-INDEX(_Inf_Data,MATCH($B511,_Inf_Country,0),MATCH(C$5,_Inf_Day,0))</f>
        <v>460</v>
      </c>
      <c r="E511">
        <f t="shared" ca="1" si="524"/>
        <v>346</v>
      </c>
      <c r="F511">
        <f t="shared" ca="1" si="524"/>
        <v>304</v>
      </c>
      <c r="G511">
        <f t="shared" ca="1" si="524"/>
        <v>272</v>
      </c>
      <c r="H511">
        <f t="shared" ca="1" si="524"/>
        <v>330</v>
      </c>
      <c r="I511">
        <f t="shared" ca="1" si="524"/>
        <v>335</v>
      </c>
      <c r="J511">
        <f t="shared" ca="1" si="524"/>
        <v>314</v>
      </c>
      <c r="K511">
        <f t="shared" ca="1" si="524"/>
        <v>375</v>
      </c>
      <c r="L511">
        <f t="shared" ca="1" si="524"/>
        <v>349</v>
      </c>
      <c r="M511">
        <f t="shared" ca="1" si="524"/>
        <v>280</v>
      </c>
      <c r="N511">
        <f t="shared" ca="1" si="524"/>
        <v>199</v>
      </c>
      <c r="O511">
        <f t="shared" ca="1" si="524"/>
        <v>193</v>
      </c>
      <c r="P511" t="e">
        <f t="shared" ca="1" si="524"/>
        <v>#N/A</v>
      </c>
      <c r="R511" t="e">
        <f t="shared" ca="1" si="468"/>
        <v>#N/A</v>
      </c>
    </row>
    <row r="512" spans="1:18">
      <c r="A512" t="str">
        <f>VLOOKUP(B512,Countries!$D$5:$E$254,2,FALSE)</f>
        <v>USA</v>
      </c>
      <c r="B512" t="str">
        <f>Countries!D253</f>
        <v>Wyoming</v>
      </c>
      <c r="C512">
        <f t="shared" ca="1" si="469"/>
        <v>14</v>
      </c>
      <c r="D512">
        <f t="shared" ref="D512:P512" ca="1" si="525">INDEX(_Inf_Data,MATCH($B512,_Inf_Country,0),MATCH(D$5,_Inf_Day,0))-INDEX(_Inf_Data,MATCH($B512,_Inf_Country,0),MATCH(C$5,_Inf_Day,0))</f>
        <v>7</v>
      </c>
      <c r="E512">
        <f t="shared" ca="1" si="525"/>
        <v>13</v>
      </c>
      <c r="F512">
        <f t="shared" ca="1" si="525"/>
        <v>7</v>
      </c>
      <c r="G512">
        <f t="shared" ca="1" si="525"/>
        <v>10</v>
      </c>
      <c r="H512">
        <f t="shared" ca="1" si="525"/>
        <v>8</v>
      </c>
      <c r="I512">
        <f t="shared" ca="1" si="525"/>
        <v>27</v>
      </c>
      <c r="J512">
        <f t="shared" ca="1" si="525"/>
        <v>4</v>
      </c>
      <c r="K512">
        <f t="shared" ca="1" si="525"/>
        <v>9</v>
      </c>
      <c r="L512">
        <f t="shared" ca="1" si="525"/>
        <v>9</v>
      </c>
      <c r="M512">
        <f t="shared" ca="1" si="525"/>
        <v>9</v>
      </c>
      <c r="N512">
        <f t="shared" ca="1" si="525"/>
        <v>7</v>
      </c>
      <c r="O512">
        <f t="shared" ca="1" si="525"/>
        <v>6</v>
      </c>
      <c r="P512" t="e">
        <f t="shared" ca="1" si="525"/>
        <v>#N/A</v>
      </c>
      <c r="R512" t="e">
        <f t="shared" ca="1" si="468"/>
        <v>#N/A</v>
      </c>
    </row>
    <row r="513" spans="1:20">
      <c r="A513" t="str">
        <f>VLOOKUP(B513,Countries!$D$5:$E$254,2,FALSE)</f>
        <v>World</v>
      </c>
      <c r="B513" t="str">
        <f>Countries!D254</f>
        <v>World</v>
      </c>
      <c r="C513">
        <f t="shared" ca="1" si="469"/>
        <v>84590</v>
      </c>
      <c r="D513">
        <f t="shared" ref="D513:P513" ca="1" si="526">INDEX(_Inf_Data,MATCH($B513,_Inf_Country,0),MATCH(D$5,_Inf_Day,0))-INDEX(_Inf_Data,MATCH($B513,_Inf_Country,0),MATCH(C$5,_Inf_Day,0))</f>
        <v>86849</v>
      </c>
      <c r="E513">
        <f t="shared" ca="1" si="526"/>
        <v>83721</v>
      </c>
      <c r="F513">
        <f t="shared" ca="1" si="526"/>
        <v>79070</v>
      </c>
      <c r="G513">
        <f t="shared" ca="1" si="526"/>
        <v>76200</v>
      </c>
      <c r="H513">
        <f t="shared" ca="1" si="526"/>
        <v>79543</v>
      </c>
      <c r="I513">
        <f t="shared" ca="1" si="526"/>
        <v>93267</v>
      </c>
      <c r="J513">
        <f t="shared" ca="1" si="526"/>
        <v>89547</v>
      </c>
      <c r="K513">
        <f t="shared" ca="1" si="526"/>
        <v>92278</v>
      </c>
      <c r="L513">
        <f t="shared" ca="1" si="526"/>
        <v>85829</v>
      </c>
      <c r="M513">
        <f t="shared" ca="1" si="526"/>
        <v>77678</v>
      </c>
      <c r="N513">
        <f t="shared" ca="1" si="526"/>
        <v>75732</v>
      </c>
      <c r="O513">
        <f t="shared" ca="1" si="526"/>
        <v>84167</v>
      </c>
      <c r="P513" t="e">
        <f t="shared" ca="1" si="526"/>
        <v>#N/A</v>
      </c>
      <c r="R513" t="e">
        <f t="shared" ca="1" si="468"/>
        <v>#N/A</v>
      </c>
    </row>
    <row r="514" spans="1:20">
      <c r="P514">
        <v>1</v>
      </c>
      <c r="Q514">
        <v>1</v>
      </c>
      <c r="R514">
        <f t="shared" ref="R514" si="527">IF(C514&lt;&gt;0,P514/C514,0)</f>
        <v>0</v>
      </c>
      <c r="S514">
        <v>1</v>
      </c>
      <c r="T514">
        <v>1</v>
      </c>
    </row>
  </sheetData>
  <autoFilter ref="A5:T256" xr:uid="{A608BBF4-F860-4824-A771-723102E31222}"/>
  <sortState xmlns:xlrd2="http://schemas.microsoft.com/office/spreadsheetml/2017/richdata2" ref="B6:R255">
    <sortCondition ref="R6:R255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539BDECA-93FC-4A3C-AF3D-A4BACD8C83E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7:P7</xm:f>
              <xm:sqref>Q7</xm:sqref>
            </x14:sparkline>
            <x14:sparkline>
              <xm:f>'14_Tage'!C6:P6</xm:f>
              <xm:sqref>Q6</xm:sqref>
            </x14:sparkline>
          </x14:sparklines>
        </x14:sparklineGroup>
        <x14:sparklineGroup displayEmptyCellsAs="gap" xr2:uid="{D2196932-80B7-4BF2-97A7-26A45E6A441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8:P8</xm:f>
              <xm:sqref>Q8</xm:sqref>
            </x14:sparkline>
            <x14:sparkline>
              <xm:f>'14_Tage'!C9:P9</xm:f>
              <xm:sqref>Q9</xm:sqref>
            </x14:sparkline>
            <x14:sparkline>
              <xm:f>'14_Tage'!C10:P10</xm:f>
              <xm:sqref>Q10</xm:sqref>
            </x14:sparkline>
            <x14:sparkline>
              <xm:f>'14_Tage'!C11:P11</xm:f>
              <xm:sqref>Q11</xm:sqref>
            </x14:sparkline>
            <x14:sparkline>
              <xm:f>'14_Tage'!C12:P12</xm:f>
              <xm:sqref>Q12</xm:sqref>
            </x14:sparkline>
            <x14:sparkline>
              <xm:f>'14_Tage'!C13:P13</xm:f>
              <xm:sqref>Q13</xm:sqref>
            </x14:sparkline>
            <x14:sparkline>
              <xm:f>'14_Tage'!C14:P14</xm:f>
              <xm:sqref>Q14</xm:sqref>
            </x14:sparkline>
            <x14:sparkline>
              <xm:f>'14_Tage'!C15:P15</xm:f>
              <xm:sqref>Q15</xm:sqref>
            </x14:sparkline>
            <x14:sparkline>
              <xm:f>'14_Tage'!C16:P16</xm:f>
              <xm:sqref>Q16</xm:sqref>
            </x14:sparkline>
            <x14:sparkline>
              <xm:f>'14_Tage'!C17:P17</xm:f>
              <xm:sqref>Q17</xm:sqref>
            </x14:sparkline>
            <x14:sparkline>
              <xm:f>'14_Tage'!C18:P18</xm:f>
              <xm:sqref>Q18</xm:sqref>
            </x14:sparkline>
            <x14:sparkline>
              <xm:f>'14_Tage'!C19:P19</xm:f>
              <xm:sqref>Q19</xm:sqref>
            </x14:sparkline>
            <x14:sparkline>
              <xm:f>'14_Tage'!C20:P20</xm:f>
              <xm:sqref>Q20</xm:sqref>
            </x14:sparkline>
            <x14:sparkline>
              <xm:f>'14_Tage'!C21:P21</xm:f>
              <xm:sqref>Q21</xm:sqref>
            </x14:sparkline>
            <x14:sparkline>
              <xm:f>'14_Tage'!C22:P22</xm:f>
              <xm:sqref>Q22</xm:sqref>
            </x14:sparkline>
            <x14:sparkline>
              <xm:f>'14_Tage'!C23:P23</xm:f>
              <xm:sqref>Q23</xm:sqref>
            </x14:sparkline>
            <x14:sparkline>
              <xm:f>'14_Tage'!C24:P24</xm:f>
              <xm:sqref>Q24</xm:sqref>
            </x14:sparkline>
            <x14:sparkline>
              <xm:f>'14_Tage'!C25:P25</xm:f>
              <xm:sqref>Q25</xm:sqref>
            </x14:sparkline>
            <x14:sparkline>
              <xm:f>'14_Tage'!C26:P26</xm:f>
              <xm:sqref>Q26</xm:sqref>
            </x14:sparkline>
            <x14:sparkline>
              <xm:f>'14_Tage'!C27:P27</xm:f>
              <xm:sqref>Q27</xm:sqref>
            </x14:sparkline>
            <x14:sparkline>
              <xm:f>'14_Tage'!C28:P28</xm:f>
              <xm:sqref>Q28</xm:sqref>
            </x14:sparkline>
            <x14:sparkline>
              <xm:f>'14_Tage'!C29:P29</xm:f>
              <xm:sqref>Q29</xm:sqref>
            </x14:sparkline>
            <x14:sparkline>
              <xm:f>'14_Tage'!C30:P30</xm:f>
              <xm:sqref>Q30</xm:sqref>
            </x14:sparkline>
            <x14:sparkline>
              <xm:f>'14_Tage'!C31:P31</xm:f>
              <xm:sqref>Q31</xm:sqref>
            </x14:sparkline>
            <x14:sparkline>
              <xm:f>'14_Tage'!C32:P32</xm:f>
              <xm:sqref>Q32</xm:sqref>
            </x14:sparkline>
            <x14:sparkline>
              <xm:f>'14_Tage'!C33:P33</xm:f>
              <xm:sqref>Q33</xm:sqref>
            </x14:sparkline>
            <x14:sparkline>
              <xm:f>'14_Tage'!C34:P34</xm:f>
              <xm:sqref>Q34</xm:sqref>
            </x14:sparkline>
            <x14:sparkline>
              <xm:f>'14_Tage'!C35:P35</xm:f>
              <xm:sqref>Q35</xm:sqref>
            </x14:sparkline>
            <x14:sparkline>
              <xm:f>'14_Tage'!C36:P36</xm:f>
              <xm:sqref>Q36</xm:sqref>
            </x14:sparkline>
            <x14:sparkline>
              <xm:f>'14_Tage'!C37:P37</xm:f>
              <xm:sqref>Q37</xm:sqref>
            </x14:sparkline>
            <x14:sparkline>
              <xm:f>'14_Tage'!C38:P38</xm:f>
              <xm:sqref>Q38</xm:sqref>
            </x14:sparkline>
            <x14:sparkline>
              <xm:f>'14_Tage'!C39:P39</xm:f>
              <xm:sqref>Q39</xm:sqref>
            </x14:sparkline>
            <x14:sparkline>
              <xm:f>'14_Tage'!C40:P40</xm:f>
              <xm:sqref>Q40</xm:sqref>
            </x14:sparkline>
            <x14:sparkline>
              <xm:f>'14_Tage'!C41:P41</xm:f>
              <xm:sqref>Q41</xm:sqref>
            </x14:sparkline>
            <x14:sparkline>
              <xm:f>'14_Tage'!C42:P42</xm:f>
              <xm:sqref>Q42</xm:sqref>
            </x14:sparkline>
            <x14:sparkline>
              <xm:f>'14_Tage'!C43:P43</xm:f>
              <xm:sqref>Q43</xm:sqref>
            </x14:sparkline>
            <x14:sparkline>
              <xm:f>'14_Tage'!C44:P44</xm:f>
              <xm:sqref>Q44</xm:sqref>
            </x14:sparkline>
            <x14:sparkline>
              <xm:f>'14_Tage'!C45:P45</xm:f>
              <xm:sqref>Q45</xm:sqref>
            </x14:sparkline>
            <x14:sparkline>
              <xm:f>'14_Tage'!C46:P46</xm:f>
              <xm:sqref>Q46</xm:sqref>
            </x14:sparkline>
            <x14:sparkline>
              <xm:f>'14_Tage'!C47:P47</xm:f>
              <xm:sqref>Q47</xm:sqref>
            </x14:sparkline>
            <x14:sparkline>
              <xm:f>'14_Tage'!C48:P48</xm:f>
              <xm:sqref>Q48</xm:sqref>
            </x14:sparkline>
            <x14:sparkline>
              <xm:f>'14_Tage'!C49:P49</xm:f>
              <xm:sqref>Q49</xm:sqref>
            </x14:sparkline>
            <x14:sparkline>
              <xm:f>'14_Tage'!C50:P50</xm:f>
              <xm:sqref>Q50</xm:sqref>
            </x14:sparkline>
            <x14:sparkline>
              <xm:f>'14_Tage'!C51:P51</xm:f>
              <xm:sqref>Q51</xm:sqref>
            </x14:sparkline>
            <x14:sparkline>
              <xm:f>'14_Tage'!C52:P52</xm:f>
              <xm:sqref>Q52</xm:sqref>
            </x14:sparkline>
            <x14:sparkline>
              <xm:f>'14_Tage'!C53:P53</xm:f>
              <xm:sqref>Q53</xm:sqref>
            </x14:sparkline>
            <x14:sparkline>
              <xm:f>'14_Tage'!C54:P54</xm:f>
              <xm:sqref>Q54</xm:sqref>
            </x14:sparkline>
            <x14:sparkline>
              <xm:f>'14_Tage'!C55:P55</xm:f>
              <xm:sqref>Q55</xm:sqref>
            </x14:sparkline>
            <x14:sparkline>
              <xm:f>'14_Tage'!C56:P56</xm:f>
              <xm:sqref>Q56</xm:sqref>
            </x14:sparkline>
            <x14:sparkline>
              <xm:f>'14_Tage'!C57:P57</xm:f>
              <xm:sqref>Q57</xm:sqref>
            </x14:sparkline>
            <x14:sparkline>
              <xm:f>'14_Tage'!C58:P58</xm:f>
              <xm:sqref>Q58</xm:sqref>
            </x14:sparkline>
            <x14:sparkline>
              <xm:f>'14_Tage'!C59:P59</xm:f>
              <xm:sqref>Q59</xm:sqref>
            </x14:sparkline>
            <x14:sparkline>
              <xm:f>'14_Tage'!C60:P60</xm:f>
              <xm:sqref>Q60</xm:sqref>
            </x14:sparkline>
            <x14:sparkline>
              <xm:f>'14_Tage'!C61:P61</xm:f>
              <xm:sqref>Q61</xm:sqref>
            </x14:sparkline>
            <x14:sparkline>
              <xm:f>'14_Tage'!C62:P62</xm:f>
              <xm:sqref>Q62</xm:sqref>
            </x14:sparkline>
            <x14:sparkline>
              <xm:f>'14_Tage'!C63:P63</xm:f>
              <xm:sqref>Q63</xm:sqref>
            </x14:sparkline>
            <x14:sparkline>
              <xm:f>'14_Tage'!C64:P64</xm:f>
              <xm:sqref>Q64</xm:sqref>
            </x14:sparkline>
            <x14:sparkline>
              <xm:f>'14_Tage'!C65:P65</xm:f>
              <xm:sqref>Q65</xm:sqref>
            </x14:sparkline>
            <x14:sparkline>
              <xm:f>'14_Tage'!C66:P66</xm:f>
              <xm:sqref>Q66</xm:sqref>
            </x14:sparkline>
            <x14:sparkline>
              <xm:f>'14_Tage'!C67:P67</xm:f>
              <xm:sqref>Q67</xm:sqref>
            </x14:sparkline>
            <x14:sparkline>
              <xm:f>'14_Tage'!C68:P68</xm:f>
              <xm:sqref>Q68</xm:sqref>
            </x14:sparkline>
            <x14:sparkline>
              <xm:f>'14_Tage'!C69:P69</xm:f>
              <xm:sqref>Q69</xm:sqref>
            </x14:sparkline>
            <x14:sparkline>
              <xm:f>'14_Tage'!C70:P70</xm:f>
              <xm:sqref>Q70</xm:sqref>
            </x14:sparkline>
            <x14:sparkline>
              <xm:f>'14_Tage'!C71:P71</xm:f>
              <xm:sqref>Q71</xm:sqref>
            </x14:sparkline>
            <x14:sparkline>
              <xm:f>'14_Tage'!C72:P72</xm:f>
              <xm:sqref>Q72</xm:sqref>
            </x14:sparkline>
            <x14:sparkline>
              <xm:f>'14_Tage'!C73:P73</xm:f>
              <xm:sqref>Q73</xm:sqref>
            </x14:sparkline>
            <x14:sparkline>
              <xm:f>'14_Tage'!C74:P74</xm:f>
              <xm:sqref>Q74</xm:sqref>
            </x14:sparkline>
            <x14:sparkline>
              <xm:f>'14_Tage'!C75:P75</xm:f>
              <xm:sqref>Q75</xm:sqref>
            </x14:sparkline>
            <x14:sparkline>
              <xm:f>'14_Tage'!C76:P76</xm:f>
              <xm:sqref>Q76</xm:sqref>
            </x14:sparkline>
            <x14:sparkline>
              <xm:f>'14_Tage'!C77:P77</xm:f>
              <xm:sqref>Q77</xm:sqref>
            </x14:sparkline>
            <x14:sparkline>
              <xm:f>'14_Tage'!C78:P78</xm:f>
              <xm:sqref>Q78</xm:sqref>
            </x14:sparkline>
            <x14:sparkline>
              <xm:f>'14_Tage'!C79:P79</xm:f>
              <xm:sqref>Q79</xm:sqref>
            </x14:sparkline>
            <x14:sparkline>
              <xm:f>'14_Tage'!C80:P80</xm:f>
              <xm:sqref>Q80</xm:sqref>
            </x14:sparkline>
            <x14:sparkline>
              <xm:f>'14_Tage'!C81:P81</xm:f>
              <xm:sqref>Q81</xm:sqref>
            </x14:sparkline>
            <x14:sparkline>
              <xm:f>'14_Tage'!C82:P82</xm:f>
              <xm:sqref>Q82</xm:sqref>
            </x14:sparkline>
            <x14:sparkline>
              <xm:f>'14_Tage'!C83:P83</xm:f>
              <xm:sqref>Q83</xm:sqref>
            </x14:sparkline>
            <x14:sparkline>
              <xm:f>'14_Tage'!C84:P84</xm:f>
              <xm:sqref>Q84</xm:sqref>
            </x14:sparkline>
            <x14:sparkline>
              <xm:f>'14_Tage'!C85:P85</xm:f>
              <xm:sqref>Q85</xm:sqref>
            </x14:sparkline>
            <x14:sparkline>
              <xm:f>'14_Tage'!C86:P86</xm:f>
              <xm:sqref>Q86</xm:sqref>
            </x14:sparkline>
            <x14:sparkline>
              <xm:f>'14_Tage'!C87:P87</xm:f>
              <xm:sqref>Q87</xm:sqref>
            </x14:sparkline>
            <x14:sparkline>
              <xm:f>'14_Tage'!C88:P88</xm:f>
              <xm:sqref>Q88</xm:sqref>
            </x14:sparkline>
            <x14:sparkline>
              <xm:f>'14_Tage'!C89:P89</xm:f>
              <xm:sqref>Q89</xm:sqref>
            </x14:sparkline>
            <x14:sparkline>
              <xm:f>'14_Tage'!C90:P90</xm:f>
              <xm:sqref>Q90</xm:sqref>
            </x14:sparkline>
            <x14:sparkline>
              <xm:f>'14_Tage'!C91:P91</xm:f>
              <xm:sqref>Q91</xm:sqref>
            </x14:sparkline>
            <x14:sparkline>
              <xm:f>'14_Tage'!C92:P92</xm:f>
              <xm:sqref>Q92</xm:sqref>
            </x14:sparkline>
            <x14:sparkline>
              <xm:f>'14_Tage'!C93:P93</xm:f>
              <xm:sqref>Q93</xm:sqref>
            </x14:sparkline>
            <x14:sparkline>
              <xm:f>'14_Tage'!C94:P94</xm:f>
              <xm:sqref>Q94</xm:sqref>
            </x14:sparkline>
            <x14:sparkline>
              <xm:f>'14_Tage'!C95:P95</xm:f>
              <xm:sqref>Q95</xm:sqref>
            </x14:sparkline>
            <x14:sparkline>
              <xm:f>'14_Tage'!C96:P96</xm:f>
              <xm:sqref>Q96</xm:sqref>
            </x14:sparkline>
            <x14:sparkline>
              <xm:f>'14_Tage'!C97:P97</xm:f>
              <xm:sqref>Q97</xm:sqref>
            </x14:sparkline>
            <x14:sparkline>
              <xm:f>'14_Tage'!C98:P98</xm:f>
              <xm:sqref>Q98</xm:sqref>
            </x14:sparkline>
            <x14:sparkline>
              <xm:f>'14_Tage'!C99:P99</xm:f>
              <xm:sqref>Q99</xm:sqref>
            </x14:sparkline>
            <x14:sparkline>
              <xm:f>'14_Tage'!C100:P100</xm:f>
              <xm:sqref>Q100</xm:sqref>
            </x14:sparkline>
            <x14:sparkline>
              <xm:f>'14_Tage'!C101:P101</xm:f>
              <xm:sqref>Q101</xm:sqref>
            </x14:sparkline>
            <x14:sparkline>
              <xm:f>'14_Tage'!C102:P102</xm:f>
              <xm:sqref>Q102</xm:sqref>
            </x14:sparkline>
            <x14:sparkline>
              <xm:f>'14_Tage'!C103:P103</xm:f>
              <xm:sqref>Q103</xm:sqref>
            </x14:sparkline>
            <x14:sparkline>
              <xm:f>'14_Tage'!C104:P104</xm:f>
              <xm:sqref>Q104</xm:sqref>
            </x14:sparkline>
            <x14:sparkline>
              <xm:f>'14_Tage'!C105:P105</xm:f>
              <xm:sqref>Q105</xm:sqref>
            </x14:sparkline>
            <x14:sparkline>
              <xm:f>'14_Tage'!C106:P106</xm:f>
              <xm:sqref>Q106</xm:sqref>
            </x14:sparkline>
            <x14:sparkline>
              <xm:f>'14_Tage'!C107:P107</xm:f>
              <xm:sqref>Q107</xm:sqref>
            </x14:sparkline>
            <x14:sparkline>
              <xm:f>'14_Tage'!C108:P108</xm:f>
              <xm:sqref>Q108</xm:sqref>
            </x14:sparkline>
            <x14:sparkline>
              <xm:f>'14_Tage'!C109:P109</xm:f>
              <xm:sqref>Q109</xm:sqref>
            </x14:sparkline>
            <x14:sparkline>
              <xm:f>'14_Tage'!C110:P110</xm:f>
              <xm:sqref>Q110</xm:sqref>
            </x14:sparkline>
            <x14:sparkline>
              <xm:f>'14_Tage'!C111:P111</xm:f>
              <xm:sqref>Q111</xm:sqref>
            </x14:sparkline>
            <x14:sparkline>
              <xm:f>'14_Tage'!C112:P112</xm:f>
              <xm:sqref>Q112</xm:sqref>
            </x14:sparkline>
            <x14:sparkline>
              <xm:f>'14_Tage'!C113:P113</xm:f>
              <xm:sqref>Q113</xm:sqref>
            </x14:sparkline>
            <x14:sparkline>
              <xm:f>'14_Tage'!C114:P114</xm:f>
              <xm:sqref>Q114</xm:sqref>
            </x14:sparkline>
            <x14:sparkline>
              <xm:f>'14_Tage'!C115:P115</xm:f>
              <xm:sqref>Q115</xm:sqref>
            </x14:sparkline>
            <x14:sparkline>
              <xm:f>'14_Tage'!C116:P116</xm:f>
              <xm:sqref>Q116</xm:sqref>
            </x14:sparkline>
            <x14:sparkline>
              <xm:f>'14_Tage'!C117:P117</xm:f>
              <xm:sqref>Q117</xm:sqref>
            </x14:sparkline>
            <x14:sparkline>
              <xm:f>'14_Tage'!C118:P118</xm:f>
              <xm:sqref>Q118</xm:sqref>
            </x14:sparkline>
            <x14:sparkline>
              <xm:f>'14_Tage'!C119:P119</xm:f>
              <xm:sqref>Q119</xm:sqref>
            </x14:sparkline>
            <x14:sparkline>
              <xm:f>'14_Tage'!C120:P120</xm:f>
              <xm:sqref>Q120</xm:sqref>
            </x14:sparkline>
            <x14:sparkline>
              <xm:f>'14_Tage'!C121:P121</xm:f>
              <xm:sqref>Q121</xm:sqref>
            </x14:sparkline>
            <x14:sparkline>
              <xm:f>'14_Tage'!C122:P122</xm:f>
              <xm:sqref>Q122</xm:sqref>
            </x14:sparkline>
            <x14:sparkline>
              <xm:f>'14_Tage'!C123:P123</xm:f>
              <xm:sqref>Q123</xm:sqref>
            </x14:sparkline>
            <x14:sparkline>
              <xm:f>'14_Tage'!C124:P124</xm:f>
              <xm:sqref>Q124</xm:sqref>
            </x14:sparkline>
            <x14:sparkline>
              <xm:f>'14_Tage'!C125:P125</xm:f>
              <xm:sqref>Q125</xm:sqref>
            </x14:sparkline>
            <x14:sparkline>
              <xm:f>'14_Tage'!C126:P126</xm:f>
              <xm:sqref>Q126</xm:sqref>
            </x14:sparkline>
            <x14:sparkline>
              <xm:f>'14_Tage'!C127:P127</xm:f>
              <xm:sqref>Q127</xm:sqref>
            </x14:sparkline>
            <x14:sparkline>
              <xm:f>'14_Tage'!C128:P128</xm:f>
              <xm:sqref>Q128</xm:sqref>
            </x14:sparkline>
            <x14:sparkline>
              <xm:f>'14_Tage'!C129:P129</xm:f>
              <xm:sqref>Q129</xm:sqref>
            </x14:sparkline>
            <x14:sparkline>
              <xm:f>'14_Tage'!C130:P130</xm:f>
              <xm:sqref>Q130</xm:sqref>
            </x14:sparkline>
            <x14:sparkline>
              <xm:f>'14_Tage'!C131:P131</xm:f>
              <xm:sqref>Q131</xm:sqref>
            </x14:sparkline>
            <x14:sparkline>
              <xm:f>'14_Tage'!C132:P132</xm:f>
              <xm:sqref>Q132</xm:sqref>
            </x14:sparkline>
            <x14:sparkline>
              <xm:f>'14_Tage'!C133:P133</xm:f>
              <xm:sqref>Q133</xm:sqref>
            </x14:sparkline>
            <x14:sparkline>
              <xm:f>'14_Tage'!C134:P134</xm:f>
              <xm:sqref>Q134</xm:sqref>
            </x14:sparkline>
            <x14:sparkline>
              <xm:f>'14_Tage'!C135:P135</xm:f>
              <xm:sqref>Q135</xm:sqref>
            </x14:sparkline>
            <x14:sparkline>
              <xm:f>'14_Tage'!C136:P136</xm:f>
              <xm:sqref>Q136</xm:sqref>
            </x14:sparkline>
            <x14:sparkline>
              <xm:f>'14_Tage'!C137:P137</xm:f>
              <xm:sqref>Q137</xm:sqref>
            </x14:sparkline>
            <x14:sparkline>
              <xm:f>'14_Tage'!C138:P138</xm:f>
              <xm:sqref>Q138</xm:sqref>
            </x14:sparkline>
            <x14:sparkline>
              <xm:f>'14_Tage'!C139:P139</xm:f>
              <xm:sqref>Q139</xm:sqref>
            </x14:sparkline>
            <x14:sparkline>
              <xm:f>'14_Tage'!C140:P140</xm:f>
              <xm:sqref>Q140</xm:sqref>
            </x14:sparkline>
            <x14:sparkline>
              <xm:f>'14_Tage'!C141:P141</xm:f>
              <xm:sqref>Q141</xm:sqref>
            </x14:sparkline>
            <x14:sparkline>
              <xm:f>'14_Tage'!C142:P142</xm:f>
              <xm:sqref>Q142</xm:sqref>
            </x14:sparkline>
            <x14:sparkline>
              <xm:f>'14_Tage'!C143:P143</xm:f>
              <xm:sqref>Q143</xm:sqref>
            </x14:sparkline>
            <x14:sparkline>
              <xm:f>'14_Tage'!C144:P144</xm:f>
              <xm:sqref>Q144</xm:sqref>
            </x14:sparkline>
            <x14:sparkline>
              <xm:f>'14_Tage'!C145:P145</xm:f>
              <xm:sqref>Q145</xm:sqref>
            </x14:sparkline>
            <x14:sparkline>
              <xm:f>'14_Tage'!C146:P146</xm:f>
              <xm:sqref>Q146</xm:sqref>
            </x14:sparkline>
            <x14:sparkline>
              <xm:f>'14_Tage'!C147:P147</xm:f>
              <xm:sqref>Q147</xm:sqref>
            </x14:sparkline>
            <x14:sparkline>
              <xm:f>'14_Tage'!C148:P148</xm:f>
              <xm:sqref>Q148</xm:sqref>
            </x14:sparkline>
            <x14:sparkline>
              <xm:f>'14_Tage'!C149:P149</xm:f>
              <xm:sqref>Q149</xm:sqref>
            </x14:sparkline>
            <x14:sparkline>
              <xm:f>'14_Tage'!C150:P150</xm:f>
              <xm:sqref>Q150</xm:sqref>
            </x14:sparkline>
            <x14:sparkline>
              <xm:f>'14_Tage'!C151:P151</xm:f>
              <xm:sqref>Q151</xm:sqref>
            </x14:sparkline>
            <x14:sparkline>
              <xm:f>'14_Tage'!C152:P152</xm:f>
              <xm:sqref>Q152</xm:sqref>
            </x14:sparkline>
            <x14:sparkline>
              <xm:f>'14_Tage'!C153:P153</xm:f>
              <xm:sqref>Q153</xm:sqref>
            </x14:sparkline>
            <x14:sparkline>
              <xm:f>'14_Tage'!C154:P154</xm:f>
              <xm:sqref>Q154</xm:sqref>
            </x14:sparkline>
            <x14:sparkline>
              <xm:f>'14_Tage'!C155:P155</xm:f>
              <xm:sqref>Q155</xm:sqref>
            </x14:sparkline>
            <x14:sparkline>
              <xm:f>'14_Tage'!C156:P156</xm:f>
              <xm:sqref>Q156</xm:sqref>
            </x14:sparkline>
            <x14:sparkline>
              <xm:f>'14_Tage'!C157:P157</xm:f>
              <xm:sqref>Q157</xm:sqref>
            </x14:sparkline>
            <x14:sparkline>
              <xm:f>'14_Tage'!C158:P158</xm:f>
              <xm:sqref>Q158</xm:sqref>
            </x14:sparkline>
            <x14:sparkline>
              <xm:f>'14_Tage'!C159:P159</xm:f>
              <xm:sqref>Q159</xm:sqref>
            </x14:sparkline>
            <x14:sparkline>
              <xm:f>'14_Tage'!C160:P160</xm:f>
              <xm:sqref>Q160</xm:sqref>
            </x14:sparkline>
            <x14:sparkline>
              <xm:f>'14_Tage'!C161:P161</xm:f>
              <xm:sqref>Q161</xm:sqref>
            </x14:sparkline>
            <x14:sparkline>
              <xm:f>'14_Tage'!C162:P162</xm:f>
              <xm:sqref>Q162</xm:sqref>
            </x14:sparkline>
            <x14:sparkline>
              <xm:f>'14_Tage'!C163:P163</xm:f>
              <xm:sqref>Q163</xm:sqref>
            </x14:sparkline>
            <x14:sparkline>
              <xm:f>'14_Tage'!C164:P164</xm:f>
              <xm:sqref>Q164</xm:sqref>
            </x14:sparkline>
            <x14:sparkline>
              <xm:f>'14_Tage'!C165:P165</xm:f>
              <xm:sqref>Q165</xm:sqref>
            </x14:sparkline>
            <x14:sparkline>
              <xm:f>'14_Tage'!C166:P166</xm:f>
              <xm:sqref>Q166</xm:sqref>
            </x14:sparkline>
            <x14:sparkline>
              <xm:f>'14_Tage'!C167:P167</xm:f>
              <xm:sqref>Q167</xm:sqref>
            </x14:sparkline>
            <x14:sparkline>
              <xm:f>'14_Tage'!C168:P168</xm:f>
              <xm:sqref>Q168</xm:sqref>
            </x14:sparkline>
            <x14:sparkline>
              <xm:f>'14_Tage'!C169:P169</xm:f>
              <xm:sqref>Q169</xm:sqref>
            </x14:sparkline>
            <x14:sparkline>
              <xm:f>'14_Tage'!C170:P170</xm:f>
              <xm:sqref>Q170</xm:sqref>
            </x14:sparkline>
            <x14:sparkline>
              <xm:f>'14_Tage'!C171:P171</xm:f>
              <xm:sqref>Q171</xm:sqref>
            </x14:sparkline>
            <x14:sparkline>
              <xm:f>'14_Tage'!C172:P172</xm:f>
              <xm:sqref>Q172</xm:sqref>
            </x14:sparkline>
            <x14:sparkline>
              <xm:f>'14_Tage'!C173:P173</xm:f>
              <xm:sqref>Q173</xm:sqref>
            </x14:sparkline>
            <x14:sparkline>
              <xm:f>'14_Tage'!C174:P174</xm:f>
              <xm:sqref>Q174</xm:sqref>
            </x14:sparkline>
            <x14:sparkline>
              <xm:f>'14_Tage'!C175:P175</xm:f>
              <xm:sqref>Q175</xm:sqref>
            </x14:sparkline>
            <x14:sparkline>
              <xm:f>'14_Tage'!C176:P176</xm:f>
              <xm:sqref>Q176</xm:sqref>
            </x14:sparkline>
            <x14:sparkline>
              <xm:f>'14_Tage'!C177:P177</xm:f>
              <xm:sqref>Q177</xm:sqref>
            </x14:sparkline>
            <x14:sparkline>
              <xm:f>'14_Tage'!C178:P178</xm:f>
              <xm:sqref>Q178</xm:sqref>
            </x14:sparkline>
            <x14:sparkline>
              <xm:f>'14_Tage'!C179:P179</xm:f>
              <xm:sqref>Q179</xm:sqref>
            </x14:sparkline>
            <x14:sparkline>
              <xm:f>'14_Tage'!C180:P180</xm:f>
              <xm:sqref>Q180</xm:sqref>
            </x14:sparkline>
            <x14:sparkline>
              <xm:f>'14_Tage'!C181:P181</xm:f>
              <xm:sqref>Q181</xm:sqref>
            </x14:sparkline>
            <x14:sparkline>
              <xm:f>'14_Tage'!C182:P182</xm:f>
              <xm:sqref>Q182</xm:sqref>
            </x14:sparkline>
            <x14:sparkline>
              <xm:f>'14_Tage'!C183:P183</xm:f>
              <xm:sqref>Q183</xm:sqref>
            </x14:sparkline>
            <x14:sparkline>
              <xm:f>'14_Tage'!C184:P184</xm:f>
              <xm:sqref>Q184</xm:sqref>
            </x14:sparkline>
            <x14:sparkline>
              <xm:f>'14_Tage'!C185:P185</xm:f>
              <xm:sqref>Q185</xm:sqref>
            </x14:sparkline>
            <x14:sparkline>
              <xm:f>'14_Tage'!C186:P186</xm:f>
              <xm:sqref>Q186</xm:sqref>
            </x14:sparkline>
            <x14:sparkline>
              <xm:f>'14_Tage'!C187:P187</xm:f>
              <xm:sqref>Q187</xm:sqref>
            </x14:sparkline>
            <x14:sparkline>
              <xm:f>'14_Tage'!C188:P188</xm:f>
              <xm:sqref>Q188</xm:sqref>
            </x14:sparkline>
            <x14:sparkline>
              <xm:f>'14_Tage'!C189:P189</xm:f>
              <xm:sqref>Q189</xm:sqref>
            </x14:sparkline>
            <x14:sparkline>
              <xm:f>'14_Tage'!C190:P190</xm:f>
              <xm:sqref>Q190</xm:sqref>
            </x14:sparkline>
            <x14:sparkline>
              <xm:f>'14_Tage'!C191:P191</xm:f>
              <xm:sqref>Q191</xm:sqref>
            </x14:sparkline>
            <x14:sparkline>
              <xm:f>'14_Tage'!C192:P192</xm:f>
              <xm:sqref>Q192</xm:sqref>
            </x14:sparkline>
            <x14:sparkline>
              <xm:f>'14_Tage'!C193:P193</xm:f>
              <xm:sqref>Q193</xm:sqref>
            </x14:sparkline>
            <x14:sparkline>
              <xm:f>'14_Tage'!C194:P194</xm:f>
              <xm:sqref>Q194</xm:sqref>
            </x14:sparkline>
            <x14:sparkline>
              <xm:f>'14_Tage'!C195:P195</xm:f>
              <xm:sqref>Q195</xm:sqref>
            </x14:sparkline>
            <x14:sparkline>
              <xm:f>'14_Tage'!C196:P196</xm:f>
              <xm:sqref>Q196</xm:sqref>
            </x14:sparkline>
            <x14:sparkline>
              <xm:f>'14_Tage'!C197:P197</xm:f>
              <xm:sqref>Q197</xm:sqref>
            </x14:sparkline>
            <x14:sparkline>
              <xm:f>'14_Tage'!C198:P198</xm:f>
              <xm:sqref>Q198</xm:sqref>
            </x14:sparkline>
            <x14:sparkline>
              <xm:f>'14_Tage'!C199:P199</xm:f>
              <xm:sqref>Q199</xm:sqref>
            </x14:sparkline>
            <x14:sparkline>
              <xm:f>'14_Tage'!C200:P200</xm:f>
              <xm:sqref>Q200</xm:sqref>
            </x14:sparkline>
            <x14:sparkline>
              <xm:f>'14_Tage'!C201:P201</xm:f>
              <xm:sqref>Q201</xm:sqref>
            </x14:sparkline>
            <x14:sparkline>
              <xm:f>'14_Tage'!C202:P202</xm:f>
              <xm:sqref>Q202</xm:sqref>
            </x14:sparkline>
            <x14:sparkline>
              <xm:f>'14_Tage'!C203:P203</xm:f>
              <xm:sqref>Q203</xm:sqref>
            </x14:sparkline>
            <x14:sparkline>
              <xm:f>'14_Tage'!C204:P204</xm:f>
              <xm:sqref>Q204</xm:sqref>
            </x14:sparkline>
            <x14:sparkline>
              <xm:f>'14_Tage'!C205:P205</xm:f>
              <xm:sqref>Q205</xm:sqref>
            </x14:sparkline>
            <x14:sparkline>
              <xm:f>'14_Tage'!C206:P206</xm:f>
              <xm:sqref>Q206</xm:sqref>
            </x14:sparkline>
            <x14:sparkline>
              <xm:f>'14_Tage'!C207:P207</xm:f>
              <xm:sqref>Q207</xm:sqref>
            </x14:sparkline>
            <x14:sparkline>
              <xm:f>'14_Tage'!C208:P208</xm:f>
              <xm:sqref>Q208</xm:sqref>
            </x14:sparkline>
            <x14:sparkline>
              <xm:f>'14_Tage'!C209:P209</xm:f>
              <xm:sqref>Q209</xm:sqref>
            </x14:sparkline>
            <x14:sparkline>
              <xm:f>'14_Tage'!C210:P210</xm:f>
              <xm:sqref>Q210</xm:sqref>
            </x14:sparkline>
            <x14:sparkline>
              <xm:f>'14_Tage'!C211:P211</xm:f>
              <xm:sqref>Q211</xm:sqref>
            </x14:sparkline>
            <x14:sparkline>
              <xm:f>'14_Tage'!C212:P212</xm:f>
              <xm:sqref>Q212</xm:sqref>
            </x14:sparkline>
            <x14:sparkline>
              <xm:f>'14_Tage'!C213:P213</xm:f>
              <xm:sqref>Q213</xm:sqref>
            </x14:sparkline>
            <x14:sparkline>
              <xm:f>'14_Tage'!C214:P214</xm:f>
              <xm:sqref>Q214</xm:sqref>
            </x14:sparkline>
            <x14:sparkline>
              <xm:f>'14_Tage'!C215:P215</xm:f>
              <xm:sqref>Q215</xm:sqref>
            </x14:sparkline>
            <x14:sparkline>
              <xm:f>'14_Tage'!C216:P216</xm:f>
              <xm:sqref>Q216</xm:sqref>
            </x14:sparkline>
            <x14:sparkline>
              <xm:f>'14_Tage'!C217:P217</xm:f>
              <xm:sqref>Q217</xm:sqref>
            </x14:sparkline>
            <x14:sparkline>
              <xm:f>'14_Tage'!C218:P218</xm:f>
              <xm:sqref>Q218</xm:sqref>
            </x14:sparkline>
            <x14:sparkline>
              <xm:f>'14_Tage'!C219:P219</xm:f>
              <xm:sqref>Q219</xm:sqref>
            </x14:sparkline>
            <x14:sparkline>
              <xm:f>'14_Tage'!C220:P220</xm:f>
              <xm:sqref>Q220</xm:sqref>
            </x14:sparkline>
            <x14:sparkline>
              <xm:f>'14_Tage'!C221:P221</xm:f>
              <xm:sqref>Q221</xm:sqref>
            </x14:sparkline>
            <x14:sparkline>
              <xm:f>'14_Tage'!C222:P222</xm:f>
              <xm:sqref>Q222</xm:sqref>
            </x14:sparkline>
            <x14:sparkline>
              <xm:f>'14_Tage'!C223:P223</xm:f>
              <xm:sqref>Q223</xm:sqref>
            </x14:sparkline>
            <x14:sparkline>
              <xm:f>'14_Tage'!C224:P224</xm:f>
              <xm:sqref>Q224</xm:sqref>
            </x14:sparkline>
            <x14:sparkline>
              <xm:f>'14_Tage'!C225:P225</xm:f>
              <xm:sqref>Q225</xm:sqref>
            </x14:sparkline>
            <x14:sparkline>
              <xm:f>'14_Tage'!C226:P226</xm:f>
              <xm:sqref>Q226</xm:sqref>
            </x14:sparkline>
            <x14:sparkline>
              <xm:f>'14_Tage'!C227:P227</xm:f>
              <xm:sqref>Q227</xm:sqref>
            </x14:sparkline>
            <x14:sparkline>
              <xm:f>'14_Tage'!C228:P228</xm:f>
              <xm:sqref>Q228</xm:sqref>
            </x14:sparkline>
            <x14:sparkline>
              <xm:f>'14_Tage'!C229:P229</xm:f>
              <xm:sqref>Q229</xm:sqref>
            </x14:sparkline>
            <x14:sparkline>
              <xm:f>'14_Tage'!C230:P230</xm:f>
              <xm:sqref>Q230</xm:sqref>
            </x14:sparkline>
            <x14:sparkline>
              <xm:f>'14_Tage'!C231:P231</xm:f>
              <xm:sqref>Q231</xm:sqref>
            </x14:sparkline>
            <x14:sparkline>
              <xm:f>'14_Tage'!C232:P232</xm:f>
              <xm:sqref>Q232</xm:sqref>
            </x14:sparkline>
            <x14:sparkline>
              <xm:f>'14_Tage'!C233:P233</xm:f>
              <xm:sqref>Q233</xm:sqref>
            </x14:sparkline>
            <x14:sparkline>
              <xm:f>'14_Tage'!C234:P234</xm:f>
              <xm:sqref>Q234</xm:sqref>
            </x14:sparkline>
            <x14:sparkline>
              <xm:f>'14_Tage'!C235:P235</xm:f>
              <xm:sqref>Q235</xm:sqref>
            </x14:sparkline>
            <x14:sparkline>
              <xm:f>'14_Tage'!C236:P236</xm:f>
              <xm:sqref>Q236</xm:sqref>
            </x14:sparkline>
            <x14:sparkline>
              <xm:f>'14_Tage'!C237:P237</xm:f>
              <xm:sqref>Q237</xm:sqref>
            </x14:sparkline>
            <x14:sparkline>
              <xm:f>'14_Tage'!C238:P238</xm:f>
              <xm:sqref>Q238</xm:sqref>
            </x14:sparkline>
            <x14:sparkline>
              <xm:f>'14_Tage'!C239:P239</xm:f>
              <xm:sqref>Q239</xm:sqref>
            </x14:sparkline>
            <x14:sparkline>
              <xm:f>'14_Tage'!C240:P240</xm:f>
              <xm:sqref>Q240</xm:sqref>
            </x14:sparkline>
            <x14:sparkline>
              <xm:f>'14_Tage'!C241:P241</xm:f>
              <xm:sqref>Q241</xm:sqref>
            </x14:sparkline>
            <x14:sparkline>
              <xm:f>'14_Tage'!C242:P242</xm:f>
              <xm:sqref>Q242</xm:sqref>
            </x14:sparkline>
            <x14:sparkline>
              <xm:f>'14_Tage'!C243:P243</xm:f>
              <xm:sqref>Q243</xm:sqref>
            </x14:sparkline>
            <x14:sparkline>
              <xm:f>'14_Tage'!C244:P244</xm:f>
              <xm:sqref>Q244</xm:sqref>
            </x14:sparkline>
            <x14:sparkline>
              <xm:f>'14_Tage'!C245:P245</xm:f>
              <xm:sqref>Q245</xm:sqref>
            </x14:sparkline>
            <x14:sparkline>
              <xm:f>'14_Tage'!C246:P246</xm:f>
              <xm:sqref>Q246</xm:sqref>
            </x14:sparkline>
            <x14:sparkline>
              <xm:f>'14_Tage'!C247:P247</xm:f>
              <xm:sqref>Q247</xm:sqref>
            </x14:sparkline>
            <x14:sparkline>
              <xm:f>'14_Tage'!C248:P248</xm:f>
              <xm:sqref>Q248</xm:sqref>
            </x14:sparkline>
            <x14:sparkline>
              <xm:f>'14_Tage'!C249:P249</xm:f>
              <xm:sqref>Q249</xm:sqref>
            </x14:sparkline>
            <x14:sparkline>
              <xm:f>'14_Tage'!C250:P250</xm:f>
              <xm:sqref>Q250</xm:sqref>
            </x14:sparkline>
            <x14:sparkline>
              <xm:f>'14_Tage'!C251:P251</xm:f>
              <xm:sqref>Q251</xm:sqref>
            </x14:sparkline>
            <x14:sparkline>
              <xm:f>'14_Tage'!C252:P252</xm:f>
              <xm:sqref>Q252</xm:sqref>
            </x14:sparkline>
            <x14:sparkline>
              <xm:f>'14_Tage'!C253:P253</xm:f>
              <xm:sqref>Q253</xm:sqref>
            </x14:sparkline>
            <x14:sparkline>
              <xm:f>'14_Tage'!C254:P254</xm:f>
              <xm:sqref>Q254</xm:sqref>
            </x14:sparkline>
            <x14:sparkline>
              <xm:f>'14_Tage'!C255:P255</xm:f>
              <xm:sqref>Q255</xm:sqref>
            </x14:sparkline>
          </x14:sparklines>
        </x14:sparklineGroup>
        <x14:sparklineGroup type="stacked" displayEmptyCellsAs="gap" negative="1" xr2:uid="{ADC98CA4-5513-42F1-9990-361E5B8CE49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7:P7</xm:f>
              <xm:sqref>S7</xm:sqref>
            </x14:sparkline>
            <x14:sparkline>
              <xm:f>'14_Tage'!C6:P6</xm:f>
              <xm:sqref>S6</xm:sqref>
            </x14:sparkline>
          </x14:sparklines>
        </x14:sparklineGroup>
        <x14:sparklineGroup type="column" displayEmptyCellsAs="gap" xr2:uid="{ECD81698-0348-4184-AD7D-0EB03C9DF85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7:P7</xm:f>
              <xm:sqref>T7</xm:sqref>
            </x14:sparkline>
            <x14:sparkline>
              <xm:f>'14_Tage'!C6:P6</xm:f>
              <xm:sqref>T6</xm:sqref>
            </x14:sparkline>
          </x14:sparklines>
        </x14:sparklineGroup>
        <x14:sparklineGroup type="column" displayEmptyCellsAs="gap" xr2:uid="{66CDB6A9-8712-4A94-9DF7-053923833FE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8:P8</xm:f>
              <xm:sqref>T8</xm:sqref>
            </x14:sparkline>
            <x14:sparkline>
              <xm:f>'14_Tage'!C9:P9</xm:f>
              <xm:sqref>T9</xm:sqref>
            </x14:sparkline>
            <x14:sparkline>
              <xm:f>'14_Tage'!C10:P10</xm:f>
              <xm:sqref>T10</xm:sqref>
            </x14:sparkline>
            <x14:sparkline>
              <xm:f>'14_Tage'!C11:P11</xm:f>
              <xm:sqref>T11</xm:sqref>
            </x14:sparkline>
            <x14:sparkline>
              <xm:f>'14_Tage'!C12:P12</xm:f>
              <xm:sqref>T12</xm:sqref>
            </x14:sparkline>
            <x14:sparkline>
              <xm:f>'14_Tage'!C13:P13</xm:f>
              <xm:sqref>T13</xm:sqref>
            </x14:sparkline>
            <x14:sparkline>
              <xm:f>'14_Tage'!C14:P14</xm:f>
              <xm:sqref>T14</xm:sqref>
            </x14:sparkline>
            <x14:sparkline>
              <xm:f>'14_Tage'!C15:P15</xm:f>
              <xm:sqref>T15</xm:sqref>
            </x14:sparkline>
            <x14:sparkline>
              <xm:f>'14_Tage'!C16:P16</xm:f>
              <xm:sqref>T16</xm:sqref>
            </x14:sparkline>
            <x14:sparkline>
              <xm:f>'14_Tage'!C17:P17</xm:f>
              <xm:sqref>T17</xm:sqref>
            </x14:sparkline>
            <x14:sparkline>
              <xm:f>'14_Tage'!C18:P18</xm:f>
              <xm:sqref>T18</xm:sqref>
            </x14:sparkline>
            <x14:sparkline>
              <xm:f>'14_Tage'!C19:P19</xm:f>
              <xm:sqref>T19</xm:sqref>
            </x14:sparkline>
            <x14:sparkline>
              <xm:f>'14_Tage'!C20:P20</xm:f>
              <xm:sqref>T20</xm:sqref>
            </x14:sparkline>
            <x14:sparkline>
              <xm:f>'14_Tage'!C21:P21</xm:f>
              <xm:sqref>T21</xm:sqref>
            </x14:sparkline>
            <x14:sparkline>
              <xm:f>'14_Tage'!C22:P22</xm:f>
              <xm:sqref>T22</xm:sqref>
            </x14:sparkline>
            <x14:sparkline>
              <xm:f>'14_Tage'!C23:P23</xm:f>
              <xm:sqref>T23</xm:sqref>
            </x14:sparkline>
            <x14:sparkline>
              <xm:f>'14_Tage'!C24:P24</xm:f>
              <xm:sqref>T24</xm:sqref>
            </x14:sparkline>
            <x14:sparkline>
              <xm:f>'14_Tage'!C25:P25</xm:f>
              <xm:sqref>T25</xm:sqref>
            </x14:sparkline>
            <x14:sparkline>
              <xm:f>'14_Tage'!C26:P26</xm:f>
              <xm:sqref>T26</xm:sqref>
            </x14:sparkline>
            <x14:sparkline>
              <xm:f>'14_Tage'!C27:P27</xm:f>
              <xm:sqref>T27</xm:sqref>
            </x14:sparkline>
            <x14:sparkline>
              <xm:f>'14_Tage'!C28:P28</xm:f>
              <xm:sqref>T28</xm:sqref>
            </x14:sparkline>
            <x14:sparkline>
              <xm:f>'14_Tage'!C29:P29</xm:f>
              <xm:sqref>T29</xm:sqref>
            </x14:sparkline>
            <x14:sparkline>
              <xm:f>'14_Tage'!C30:P30</xm:f>
              <xm:sqref>T30</xm:sqref>
            </x14:sparkline>
            <x14:sparkline>
              <xm:f>'14_Tage'!C31:P31</xm:f>
              <xm:sqref>T31</xm:sqref>
            </x14:sparkline>
            <x14:sparkline>
              <xm:f>'14_Tage'!C32:P32</xm:f>
              <xm:sqref>T32</xm:sqref>
            </x14:sparkline>
            <x14:sparkline>
              <xm:f>'14_Tage'!C33:P33</xm:f>
              <xm:sqref>T33</xm:sqref>
            </x14:sparkline>
            <x14:sparkline>
              <xm:f>'14_Tage'!C34:P34</xm:f>
              <xm:sqref>T34</xm:sqref>
            </x14:sparkline>
            <x14:sparkline>
              <xm:f>'14_Tage'!C35:P35</xm:f>
              <xm:sqref>T35</xm:sqref>
            </x14:sparkline>
            <x14:sparkline>
              <xm:f>'14_Tage'!C36:P36</xm:f>
              <xm:sqref>T36</xm:sqref>
            </x14:sparkline>
            <x14:sparkline>
              <xm:f>'14_Tage'!C37:P37</xm:f>
              <xm:sqref>T37</xm:sqref>
            </x14:sparkline>
            <x14:sparkline>
              <xm:f>'14_Tage'!C38:P38</xm:f>
              <xm:sqref>T38</xm:sqref>
            </x14:sparkline>
            <x14:sparkline>
              <xm:f>'14_Tage'!C39:P39</xm:f>
              <xm:sqref>T39</xm:sqref>
            </x14:sparkline>
            <x14:sparkline>
              <xm:f>'14_Tage'!C40:P40</xm:f>
              <xm:sqref>T40</xm:sqref>
            </x14:sparkline>
            <x14:sparkline>
              <xm:f>'14_Tage'!C41:P41</xm:f>
              <xm:sqref>T41</xm:sqref>
            </x14:sparkline>
            <x14:sparkline>
              <xm:f>'14_Tage'!C42:P42</xm:f>
              <xm:sqref>T42</xm:sqref>
            </x14:sparkline>
            <x14:sparkline>
              <xm:f>'14_Tage'!C43:P43</xm:f>
              <xm:sqref>T43</xm:sqref>
            </x14:sparkline>
            <x14:sparkline>
              <xm:f>'14_Tage'!C44:P44</xm:f>
              <xm:sqref>T44</xm:sqref>
            </x14:sparkline>
            <x14:sparkline>
              <xm:f>'14_Tage'!C45:P45</xm:f>
              <xm:sqref>T45</xm:sqref>
            </x14:sparkline>
            <x14:sparkline>
              <xm:f>'14_Tage'!C46:P46</xm:f>
              <xm:sqref>T46</xm:sqref>
            </x14:sparkline>
            <x14:sparkline>
              <xm:f>'14_Tage'!C47:P47</xm:f>
              <xm:sqref>T47</xm:sqref>
            </x14:sparkline>
            <x14:sparkline>
              <xm:f>'14_Tage'!C48:P48</xm:f>
              <xm:sqref>T48</xm:sqref>
            </x14:sparkline>
            <x14:sparkline>
              <xm:f>'14_Tage'!C49:P49</xm:f>
              <xm:sqref>T49</xm:sqref>
            </x14:sparkline>
            <x14:sparkline>
              <xm:f>'14_Tage'!C50:P50</xm:f>
              <xm:sqref>T50</xm:sqref>
            </x14:sparkline>
            <x14:sparkline>
              <xm:f>'14_Tage'!C51:P51</xm:f>
              <xm:sqref>T51</xm:sqref>
            </x14:sparkline>
            <x14:sparkline>
              <xm:f>'14_Tage'!C52:P52</xm:f>
              <xm:sqref>T52</xm:sqref>
            </x14:sparkline>
            <x14:sparkline>
              <xm:f>'14_Tage'!C53:P53</xm:f>
              <xm:sqref>T53</xm:sqref>
            </x14:sparkline>
            <x14:sparkline>
              <xm:f>'14_Tage'!C54:P54</xm:f>
              <xm:sqref>T54</xm:sqref>
            </x14:sparkline>
            <x14:sparkline>
              <xm:f>'14_Tage'!C55:P55</xm:f>
              <xm:sqref>T55</xm:sqref>
            </x14:sparkline>
            <x14:sparkline>
              <xm:f>'14_Tage'!C56:P56</xm:f>
              <xm:sqref>T56</xm:sqref>
            </x14:sparkline>
            <x14:sparkline>
              <xm:f>'14_Tage'!C57:P57</xm:f>
              <xm:sqref>T57</xm:sqref>
            </x14:sparkline>
            <x14:sparkline>
              <xm:f>'14_Tage'!C58:P58</xm:f>
              <xm:sqref>T58</xm:sqref>
            </x14:sparkline>
            <x14:sparkline>
              <xm:f>'14_Tage'!C59:P59</xm:f>
              <xm:sqref>T59</xm:sqref>
            </x14:sparkline>
            <x14:sparkline>
              <xm:f>'14_Tage'!C60:P60</xm:f>
              <xm:sqref>T60</xm:sqref>
            </x14:sparkline>
            <x14:sparkline>
              <xm:f>'14_Tage'!C61:P61</xm:f>
              <xm:sqref>T61</xm:sqref>
            </x14:sparkline>
            <x14:sparkline>
              <xm:f>'14_Tage'!C62:P62</xm:f>
              <xm:sqref>T62</xm:sqref>
            </x14:sparkline>
            <x14:sparkline>
              <xm:f>'14_Tage'!C63:P63</xm:f>
              <xm:sqref>T63</xm:sqref>
            </x14:sparkline>
            <x14:sparkline>
              <xm:f>'14_Tage'!C64:P64</xm:f>
              <xm:sqref>T64</xm:sqref>
            </x14:sparkline>
            <x14:sparkline>
              <xm:f>'14_Tage'!C65:P65</xm:f>
              <xm:sqref>T65</xm:sqref>
            </x14:sparkline>
            <x14:sparkline>
              <xm:f>'14_Tage'!C66:P66</xm:f>
              <xm:sqref>T66</xm:sqref>
            </x14:sparkline>
            <x14:sparkline>
              <xm:f>'14_Tage'!C67:P67</xm:f>
              <xm:sqref>T67</xm:sqref>
            </x14:sparkline>
            <x14:sparkline>
              <xm:f>'14_Tage'!C68:P68</xm:f>
              <xm:sqref>T68</xm:sqref>
            </x14:sparkline>
            <x14:sparkline>
              <xm:f>'14_Tage'!C69:P69</xm:f>
              <xm:sqref>T69</xm:sqref>
            </x14:sparkline>
            <x14:sparkline>
              <xm:f>'14_Tage'!C70:P70</xm:f>
              <xm:sqref>T70</xm:sqref>
            </x14:sparkline>
            <x14:sparkline>
              <xm:f>'14_Tage'!C71:P71</xm:f>
              <xm:sqref>T71</xm:sqref>
            </x14:sparkline>
            <x14:sparkline>
              <xm:f>'14_Tage'!C72:P72</xm:f>
              <xm:sqref>T72</xm:sqref>
            </x14:sparkline>
            <x14:sparkline>
              <xm:f>'14_Tage'!C73:P73</xm:f>
              <xm:sqref>T73</xm:sqref>
            </x14:sparkline>
            <x14:sparkline>
              <xm:f>'14_Tage'!C74:P74</xm:f>
              <xm:sqref>T74</xm:sqref>
            </x14:sparkline>
            <x14:sparkline>
              <xm:f>'14_Tage'!C75:P75</xm:f>
              <xm:sqref>T75</xm:sqref>
            </x14:sparkline>
            <x14:sparkline>
              <xm:f>'14_Tage'!C76:P76</xm:f>
              <xm:sqref>T76</xm:sqref>
            </x14:sparkline>
            <x14:sparkline>
              <xm:f>'14_Tage'!C77:P77</xm:f>
              <xm:sqref>T77</xm:sqref>
            </x14:sparkline>
            <x14:sparkline>
              <xm:f>'14_Tage'!C78:P78</xm:f>
              <xm:sqref>T78</xm:sqref>
            </x14:sparkline>
            <x14:sparkline>
              <xm:f>'14_Tage'!C79:P79</xm:f>
              <xm:sqref>T79</xm:sqref>
            </x14:sparkline>
            <x14:sparkline>
              <xm:f>'14_Tage'!C80:P80</xm:f>
              <xm:sqref>T80</xm:sqref>
            </x14:sparkline>
            <x14:sparkline>
              <xm:f>'14_Tage'!C81:P81</xm:f>
              <xm:sqref>T81</xm:sqref>
            </x14:sparkline>
            <x14:sparkline>
              <xm:f>'14_Tage'!C82:P82</xm:f>
              <xm:sqref>T82</xm:sqref>
            </x14:sparkline>
            <x14:sparkline>
              <xm:f>'14_Tage'!C83:P83</xm:f>
              <xm:sqref>T83</xm:sqref>
            </x14:sparkline>
            <x14:sparkline>
              <xm:f>'14_Tage'!C84:P84</xm:f>
              <xm:sqref>T84</xm:sqref>
            </x14:sparkline>
            <x14:sparkline>
              <xm:f>'14_Tage'!C85:P85</xm:f>
              <xm:sqref>T85</xm:sqref>
            </x14:sparkline>
            <x14:sparkline>
              <xm:f>'14_Tage'!C86:P86</xm:f>
              <xm:sqref>T86</xm:sqref>
            </x14:sparkline>
            <x14:sparkline>
              <xm:f>'14_Tage'!C87:P87</xm:f>
              <xm:sqref>T87</xm:sqref>
            </x14:sparkline>
            <x14:sparkline>
              <xm:f>'14_Tage'!C88:P88</xm:f>
              <xm:sqref>T88</xm:sqref>
            </x14:sparkline>
            <x14:sparkline>
              <xm:f>'14_Tage'!C89:P89</xm:f>
              <xm:sqref>T89</xm:sqref>
            </x14:sparkline>
            <x14:sparkline>
              <xm:f>'14_Tage'!C90:P90</xm:f>
              <xm:sqref>T90</xm:sqref>
            </x14:sparkline>
            <x14:sparkline>
              <xm:f>'14_Tage'!C91:P91</xm:f>
              <xm:sqref>T91</xm:sqref>
            </x14:sparkline>
            <x14:sparkline>
              <xm:f>'14_Tage'!C92:P92</xm:f>
              <xm:sqref>T92</xm:sqref>
            </x14:sparkline>
            <x14:sparkline>
              <xm:f>'14_Tage'!C93:P93</xm:f>
              <xm:sqref>T93</xm:sqref>
            </x14:sparkline>
            <x14:sparkline>
              <xm:f>'14_Tage'!C94:P94</xm:f>
              <xm:sqref>T94</xm:sqref>
            </x14:sparkline>
            <x14:sparkline>
              <xm:f>'14_Tage'!C95:P95</xm:f>
              <xm:sqref>T95</xm:sqref>
            </x14:sparkline>
            <x14:sparkline>
              <xm:f>'14_Tage'!C96:P96</xm:f>
              <xm:sqref>T96</xm:sqref>
            </x14:sparkline>
            <x14:sparkline>
              <xm:f>'14_Tage'!C97:P97</xm:f>
              <xm:sqref>T97</xm:sqref>
            </x14:sparkline>
            <x14:sparkline>
              <xm:f>'14_Tage'!C98:P98</xm:f>
              <xm:sqref>T98</xm:sqref>
            </x14:sparkline>
            <x14:sparkline>
              <xm:f>'14_Tage'!C99:P99</xm:f>
              <xm:sqref>T99</xm:sqref>
            </x14:sparkline>
            <x14:sparkline>
              <xm:f>'14_Tage'!C100:P100</xm:f>
              <xm:sqref>T100</xm:sqref>
            </x14:sparkline>
            <x14:sparkline>
              <xm:f>'14_Tage'!C101:P101</xm:f>
              <xm:sqref>T101</xm:sqref>
            </x14:sparkline>
            <x14:sparkline>
              <xm:f>'14_Tage'!C102:P102</xm:f>
              <xm:sqref>T102</xm:sqref>
            </x14:sparkline>
            <x14:sparkline>
              <xm:f>'14_Tage'!C103:P103</xm:f>
              <xm:sqref>T103</xm:sqref>
            </x14:sparkline>
            <x14:sparkline>
              <xm:f>'14_Tage'!C104:P104</xm:f>
              <xm:sqref>T104</xm:sqref>
            </x14:sparkline>
            <x14:sparkline>
              <xm:f>'14_Tage'!C105:P105</xm:f>
              <xm:sqref>T105</xm:sqref>
            </x14:sparkline>
            <x14:sparkline>
              <xm:f>'14_Tage'!C106:P106</xm:f>
              <xm:sqref>T106</xm:sqref>
            </x14:sparkline>
            <x14:sparkline>
              <xm:f>'14_Tage'!C107:P107</xm:f>
              <xm:sqref>T107</xm:sqref>
            </x14:sparkline>
            <x14:sparkline>
              <xm:f>'14_Tage'!C108:P108</xm:f>
              <xm:sqref>T108</xm:sqref>
            </x14:sparkline>
            <x14:sparkline>
              <xm:f>'14_Tage'!C109:P109</xm:f>
              <xm:sqref>T109</xm:sqref>
            </x14:sparkline>
            <x14:sparkline>
              <xm:f>'14_Tage'!C110:P110</xm:f>
              <xm:sqref>T110</xm:sqref>
            </x14:sparkline>
            <x14:sparkline>
              <xm:f>'14_Tage'!C111:P111</xm:f>
              <xm:sqref>T111</xm:sqref>
            </x14:sparkline>
            <x14:sparkline>
              <xm:f>'14_Tage'!C112:P112</xm:f>
              <xm:sqref>T112</xm:sqref>
            </x14:sparkline>
            <x14:sparkline>
              <xm:f>'14_Tage'!C113:P113</xm:f>
              <xm:sqref>T113</xm:sqref>
            </x14:sparkline>
            <x14:sparkline>
              <xm:f>'14_Tage'!C114:P114</xm:f>
              <xm:sqref>T114</xm:sqref>
            </x14:sparkline>
            <x14:sparkline>
              <xm:f>'14_Tage'!C115:P115</xm:f>
              <xm:sqref>T115</xm:sqref>
            </x14:sparkline>
            <x14:sparkline>
              <xm:f>'14_Tage'!C116:P116</xm:f>
              <xm:sqref>T116</xm:sqref>
            </x14:sparkline>
            <x14:sparkline>
              <xm:f>'14_Tage'!C117:P117</xm:f>
              <xm:sqref>T117</xm:sqref>
            </x14:sparkline>
            <x14:sparkline>
              <xm:f>'14_Tage'!C118:P118</xm:f>
              <xm:sqref>T118</xm:sqref>
            </x14:sparkline>
            <x14:sparkline>
              <xm:f>'14_Tage'!C119:P119</xm:f>
              <xm:sqref>T119</xm:sqref>
            </x14:sparkline>
            <x14:sparkline>
              <xm:f>'14_Tage'!C120:P120</xm:f>
              <xm:sqref>T120</xm:sqref>
            </x14:sparkline>
            <x14:sparkline>
              <xm:f>'14_Tage'!C121:P121</xm:f>
              <xm:sqref>T121</xm:sqref>
            </x14:sparkline>
            <x14:sparkline>
              <xm:f>'14_Tage'!C122:P122</xm:f>
              <xm:sqref>T122</xm:sqref>
            </x14:sparkline>
            <x14:sparkline>
              <xm:f>'14_Tage'!C123:P123</xm:f>
              <xm:sqref>T123</xm:sqref>
            </x14:sparkline>
            <x14:sparkline>
              <xm:f>'14_Tage'!C124:P124</xm:f>
              <xm:sqref>T124</xm:sqref>
            </x14:sparkline>
            <x14:sparkline>
              <xm:f>'14_Tage'!C125:P125</xm:f>
              <xm:sqref>T125</xm:sqref>
            </x14:sparkline>
            <x14:sparkline>
              <xm:f>'14_Tage'!C126:P126</xm:f>
              <xm:sqref>T126</xm:sqref>
            </x14:sparkline>
            <x14:sparkline>
              <xm:f>'14_Tage'!C127:P127</xm:f>
              <xm:sqref>T127</xm:sqref>
            </x14:sparkline>
            <x14:sparkline>
              <xm:f>'14_Tage'!C128:P128</xm:f>
              <xm:sqref>T128</xm:sqref>
            </x14:sparkline>
            <x14:sparkline>
              <xm:f>'14_Tage'!C129:P129</xm:f>
              <xm:sqref>T129</xm:sqref>
            </x14:sparkline>
            <x14:sparkline>
              <xm:f>'14_Tage'!C130:P130</xm:f>
              <xm:sqref>T130</xm:sqref>
            </x14:sparkline>
            <x14:sparkline>
              <xm:f>'14_Tage'!C131:P131</xm:f>
              <xm:sqref>T131</xm:sqref>
            </x14:sparkline>
            <x14:sparkline>
              <xm:f>'14_Tage'!C132:P132</xm:f>
              <xm:sqref>T132</xm:sqref>
            </x14:sparkline>
            <x14:sparkline>
              <xm:f>'14_Tage'!C133:P133</xm:f>
              <xm:sqref>T133</xm:sqref>
            </x14:sparkline>
            <x14:sparkline>
              <xm:f>'14_Tage'!C134:P134</xm:f>
              <xm:sqref>T134</xm:sqref>
            </x14:sparkline>
            <x14:sparkline>
              <xm:f>'14_Tage'!C135:P135</xm:f>
              <xm:sqref>T135</xm:sqref>
            </x14:sparkline>
            <x14:sparkline>
              <xm:f>'14_Tage'!C136:P136</xm:f>
              <xm:sqref>T136</xm:sqref>
            </x14:sparkline>
            <x14:sparkline>
              <xm:f>'14_Tage'!C137:P137</xm:f>
              <xm:sqref>T137</xm:sqref>
            </x14:sparkline>
            <x14:sparkline>
              <xm:f>'14_Tage'!C138:P138</xm:f>
              <xm:sqref>T138</xm:sqref>
            </x14:sparkline>
            <x14:sparkline>
              <xm:f>'14_Tage'!C139:P139</xm:f>
              <xm:sqref>T139</xm:sqref>
            </x14:sparkline>
            <x14:sparkline>
              <xm:f>'14_Tage'!C140:P140</xm:f>
              <xm:sqref>T140</xm:sqref>
            </x14:sparkline>
            <x14:sparkline>
              <xm:f>'14_Tage'!C141:P141</xm:f>
              <xm:sqref>T141</xm:sqref>
            </x14:sparkline>
            <x14:sparkline>
              <xm:f>'14_Tage'!C142:P142</xm:f>
              <xm:sqref>T142</xm:sqref>
            </x14:sparkline>
            <x14:sparkline>
              <xm:f>'14_Tage'!C143:P143</xm:f>
              <xm:sqref>T143</xm:sqref>
            </x14:sparkline>
            <x14:sparkline>
              <xm:f>'14_Tage'!C144:P144</xm:f>
              <xm:sqref>T144</xm:sqref>
            </x14:sparkline>
            <x14:sparkline>
              <xm:f>'14_Tage'!C145:P145</xm:f>
              <xm:sqref>T145</xm:sqref>
            </x14:sparkline>
            <x14:sparkline>
              <xm:f>'14_Tage'!C146:P146</xm:f>
              <xm:sqref>T146</xm:sqref>
            </x14:sparkline>
            <x14:sparkline>
              <xm:f>'14_Tage'!C147:P147</xm:f>
              <xm:sqref>T147</xm:sqref>
            </x14:sparkline>
            <x14:sparkline>
              <xm:f>'14_Tage'!C148:P148</xm:f>
              <xm:sqref>T148</xm:sqref>
            </x14:sparkline>
            <x14:sparkline>
              <xm:f>'14_Tage'!C149:P149</xm:f>
              <xm:sqref>T149</xm:sqref>
            </x14:sparkline>
            <x14:sparkline>
              <xm:f>'14_Tage'!C150:P150</xm:f>
              <xm:sqref>T150</xm:sqref>
            </x14:sparkline>
            <x14:sparkline>
              <xm:f>'14_Tage'!C151:P151</xm:f>
              <xm:sqref>T151</xm:sqref>
            </x14:sparkline>
            <x14:sparkline>
              <xm:f>'14_Tage'!C152:P152</xm:f>
              <xm:sqref>T152</xm:sqref>
            </x14:sparkline>
            <x14:sparkline>
              <xm:f>'14_Tage'!C153:P153</xm:f>
              <xm:sqref>T153</xm:sqref>
            </x14:sparkline>
            <x14:sparkline>
              <xm:f>'14_Tage'!C154:P154</xm:f>
              <xm:sqref>T154</xm:sqref>
            </x14:sparkline>
            <x14:sparkline>
              <xm:f>'14_Tage'!C155:P155</xm:f>
              <xm:sqref>T155</xm:sqref>
            </x14:sparkline>
            <x14:sparkline>
              <xm:f>'14_Tage'!C156:P156</xm:f>
              <xm:sqref>T156</xm:sqref>
            </x14:sparkline>
            <x14:sparkline>
              <xm:f>'14_Tage'!C157:P157</xm:f>
              <xm:sqref>T157</xm:sqref>
            </x14:sparkline>
            <x14:sparkline>
              <xm:f>'14_Tage'!C158:P158</xm:f>
              <xm:sqref>T158</xm:sqref>
            </x14:sparkline>
            <x14:sparkline>
              <xm:f>'14_Tage'!C159:P159</xm:f>
              <xm:sqref>T159</xm:sqref>
            </x14:sparkline>
            <x14:sparkline>
              <xm:f>'14_Tage'!C160:P160</xm:f>
              <xm:sqref>T160</xm:sqref>
            </x14:sparkline>
            <x14:sparkline>
              <xm:f>'14_Tage'!C161:P161</xm:f>
              <xm:sqref>T161</xm:sqref>
            </x14:sparkline>
            <x14:sparkline>
              <xm:f>'14_Tage'!C162:P162</xm:f>
              <xm:sqref>T162</xm:sqref>
            </x14:sparkline>
            <x14:sparkline>
              <xm:f>'14_Tage'!C163:P163</xm:f>
              <xm:sqref>T163</xm:sqref>
            </x14:sparkline>
            <x14:sparkline>
              <xm:f>'14_Tage'!C164:P164</xm:f>
              <xm:sqref>T164</xm:sqref>
            </x14:sparkline>
            <x14:sparkline>
              <xm:f>'14_Tage'!C165:P165</xm:f>
              <xm:sqref>T165</xm:sqref>
            </x14:sparkline>
            <x14:sparkline>
              <xm:f>'14_Tage'!C166:P166</xm:f>
              <xm:sqref>T166</xm:sqref>
            </x14:sparkline>
            <x14:sparkline>
              <xm:f>'14_Tage'!C167:P167</xm:f>
              <xm:sqref>T167</xm:sqref>
            </x14:sparkline>
            <x14:sparkline>
              <xm:f>'14_Tage'!C168:P168</xm:f>
              <xm:sqref>T168</xm:sqref>
            </x14:sparkline>
            <x14:sparkline>
              <xm:f>'14_Tage'!C169:P169</xm:f>
              <xm:sqref>T169</xm:sqref>
            </x14:sparkline>
            <x14:sparkline>
              <xm:f>'14_Tage'!C170:P170</xm:f>
              <xm:sqref>T170</xm:sqref>
            </x14:sparkline>
            <x14:sparkline>
              <xm:f>'14_Tage'!C171:P171</xm:f>
              <xm:sqref>T171</xm:sqref>
            </x14:sparkline>
            <x14:sparkline>
              <xm:f>'14_Tage'!C172:P172</xm:f>
              <xm:sqref>T172</xm:sqref>
            </x14:sparkline>
            <x14:sparkline>
              <xm:f>'14_Tage'!C173:P173</xm:f>
              <xm:sqref>T173</xm:sqref>
            </x14:sparkline>
            <x14:sparkline>
              <xm:f>'14_Tage'!C174:P174</xm:f>
              <xm:sqref>T174</xm:sqref>
            </x14:sparkline>
            <x14:sparkline>
              <xm:f>'14_Tage'!C175:P175</xm:f>
              <xm:sqref>T175</xm:sqref>
            </x14:sparkline>
            <x14:sparkline>
              <xm:f>'14_Tage'!C176:P176</xm:f>
              <xm:sqref>T176</xm:sqref>
            </x14:sparkline>
            <x14:sparkline>
              <xm:f>'14_Tage'!C177:P177</xm:f>
              <xm:sqref>T177</xm:sqref>
            </x14:sparkline>
            <x14:sparkline>
              <xm:f>'14_Tage'!C178:P178</xm:f>
              <xm:sqref>T178</xm:sqref>
            </x14:sparkline>
            <x14:sparkline>
              <xm:f>'14_Tage'!C179:P179</xm:f>
              <xm:sqref>T179</xm:sqref>
            </x14:sparkline>
            <x14:sparkline>
              <xm:f>'14_Tage'!C180:P180</xm:f>
              <xm:sqref>T180</xm:sqref>
            </x14:sparkline>
            <x14:sparkline>
              <xm:f>'14_Tage'!C181:P181</xm:f>
              <xm:sqref>T181</xm:sqref>
            </x14:sparkline>
            <x14:sparkline>
              <xm:f>'14_Tage'!C182:P182</xm:f>
              <xm:sqref>T182</xm:sqref>
            </x14:sparkline>
            <x14:sparkline>
              <xm:f>'14_Tage'!C183:P183</xm:f>
              <xm:sqref>T183</xm:sqref>
            </x14:sparkline>
            <x14:sparkline>
              <xm:f>'14_Tage'!C184:P184</xm:f>
              <xm:sqref>T184</xm:sqref>
            </x14:sparkline>
            <x14:sparkline>
              <xm:f>'14_Tage'!C185:P185</xm:f>
              <xm:sqref>T185</xm:sqref>
            </x14:sparkline>
            <x14:sparkline>
              <xm:f>'14_Tage'!C186:P186</xm:f>
              <xm:sqref>T186</xm:sqref>
            </x14:sparkline>
            <x14:sparkline>
              <xm:f>'14_Tage'!C187:P187</xm:f>
              <xm:sqref>T187</xm:sqref>
            </x14:sparkline>
            <x14:sparkline>
              <xm:f>'14_Tage'!C188:P188</xm:f>
              <xm:sqref>T188</xm:sqref>
            </x14:sparkline>
            <x14:sparkline>
              <xm:f>'14_Tage'!C189:P189</xm:f>
              <xm:sqref>T189</xm:sqref>
            </x14:sparkline>
            <x14:sparkline>
              <xm:f>'14_Tage'!C190:P190</xm:f>
              <xm:sqref>T190</xm:sqref>
            </x14:sparkline>
            <x14:sparkline>
              <xm:f>'14_Tage'!C191:P191</xm:f>
              <xm:sqref>T191</xm:sqref>
            </x14:sparkline>
            <x14:sparkline>
              <xm:f>'14_Tage'!C192:P192</xm:f>
              <xm:sqref>T192</xm:sqref>
            </x14:sparkline>
            <x14:sparkline>
              <xm:f>'14_Tage'!C193:P193</xm:f>
              <xm:sqref>T193</xm:sqref>
            </x14:sparkline>
            <x14:sparkline>
              <xm:f>'14_Tage'!C194:P194</xm:f>
              <xm:sqref>T194</xm:sqref>
            </x14:sparkline>
            <x14:sparkline>
              <xm:f>'14_Tage'!C195:P195</xm:f>
              <xm:sqref>T195</xm:sqref>
            </x14:sparkline>
            <x14:sparkline>
              <xm:f>'14_Tage'!C196:P196</xm:f>
              <xm:sqref>T196</xm:sqref>
            </x14:sparkline>
            <x14:sparkline>
              <xm:f>'14_Tage'!C197:P197</xm:f>
              <xm:sqref>T197</xm:sqref>
            </x14:sparkline>
            <x14:sparkline>
              <xm:f>'14_Tage'!C198:P198</xm:f>
              <xm:sqref>T198</xm:sqref>
            </x14:sparkline>
            <x14:sparkline>
              <xm:f>'14_Tage'!C199:P199</xm:f>
              <xm:sqref>T199</xm:sqref>
            </x14:sparkline>
            <x14:sparkline>
              <xm:f>'14_Tage'!C200:P200</xm:f>
              <xm:sqref>T200</xm:sqref>
            </x14:sparkline>
            <x14:sparkline>
              <xm:f>'14_Tage'!C201:P201</xm:f>
              <xm:sqref>T201</xm:sqref>
            </x14:sparkline>
            <x14:sparkline>
              <xm:f>'14_Tage'!C202:P202</xm:f>
              <xm:sqref>T202</xm:sqref>
            </x14:sparkline>
            <x14:sparkline>
              <xm:f>'14_Tage'!C203:P203</xm:f>
              <xm:sqref>T203</xm:sqref>
            </x14:sparkline>
            <x14:sparkline>
              <xm:f>'14_Tage'!C204:P204</xm:f>
              <xm:sqref>T204</xm:sqref>
            </x14:sparkline>
            <x14:sparkline>
              <xm:f>'14_Tage'!C205:P205</xm:f>
              <xm:sqref>T205</xm:sqref>
            </x14:sparkline>
            <x14:sparkline>
              <xm:f>'14_Tage'!C206:P206</xm:f>
              <xm:sqref>T206</xm:sqref>
            </x14:sparkline>
            <x14:sparkline>
              <xm:f>'14_Tage'!C207:P207</xm:f>
              <xm:sqref>T207</xm:sqref>
            </x14:sparkline>
            <x14:sparkline>
              <xm:f>'14_Tage'!C208:P208</xm:f>
              <xm:sqref>T208</xm:sqref>
            </x14:sparkline>
            <x14:sparkline>
              <xm:f>'14_Tage'!C209:P209</xm:f>
              <xm:sqref>T209</xm:sqref>
            </x14:sparkline>
            <x14:sparkline>
              <xm:f>'14_Tage'!C210:P210</xm:f>
              <xm:sqref>T210</xm:sqref>
            </x14:sparkline>
            <x14:sparkline>
              <xm:f>'14_Tage'!C211:P211</xm:f>
              <xm:sqref>T211</xm:sqref>
            </x14:sparkline>
            <x14:sparkline>
              <xm:f>'14_Tage'!C212:P212</xm:f>
              <xm:sqref>T212</xm:sqref>
            </x14:sparkline>
            <x14:sparkline>
              <xm:f>'14_Tage'!C213:P213</xm:f>
              <xm:sqref>T213</xm:sqref>
            </x14:sparkline>
            <x14:sparkline>
              <xm:f>'14_Tage'!C214:P214</xm:f>
              <xm:sqref>T214</xm:sqref>
            </x14:sparkline>
            <x14:sparkline>
              <xm:f>'14_Tage'!C215:P215</xm:f>
              <xm:sqref>T215</xm:sqref>
            </x14:sparkline>
            <x14:sparkline>
              <xm:f>'14_Tage'!C216:P216</xm:f>
              <xm:sqref>T216</xm:sqref>
            </x14:sparkline>
            <x14:sparkline>
              <xm:f>'14_Tage'!C217:P217</xm:f>
              <xm:sqref>T217</xm:sqref>
            </x14:sparkline>
            <x14:sparkline>
              <xm:f>'14_Tage'!C218:P218</xm:f>
              <xm:sqref>T218</xm:sqref>
            </x14:sparkline>
            <x14:sparkline>
              <xm:f>'14_Tage'!C219:P219</xm:f>
              <xm:sqref>T219</xm:sqref>
            </x14:sparkline>
            <x14:sparkline>
              <xm:f>'14_Tage'!C220:P220</xm:f>
              <xm:sqref>T220</xm:sqref>
            </x14:sparkline>
            <x14:sparkline>
              <xm:f>'14_Tage'!C221:P221</xm:f>
              <xm:sqref>T221</xm:sqref>
            </x14:sparkline>
            <x14:sparkline>
              <xm:f>'14_Tage'!C222:P222</xm:f>
              <xm:sqref>T222</xm:sqref>
            </x14:sparkline>
            <x14:sparkline>
              <xm:f>'14_Tage'!C223:P223</xm:f>
              <xm:sqref>T223</xm:sqref>
            </x14:sparkline>
            <x14:sparkline>
              <xm:f>'14_Tage'!C224:P224</xm:f>
              <xm:sqref>T224</xm:sqref>
            </x14:sparkline>
            <x14:sparkline>
              <xm:f>'14_Tage'!C225:P225</xm:f>
              <xm:sqref>T225</xm:sqref>
            </x14:sparkline>
            <x14:sparkline>
              <xm:f>'14_Tage'!C226:P226</xm:f>
              <xm:sqref>T226</xm:sqref>
            </x14:sparkline>
            <x14:sparkline>
              <xm:f>'14_Tage'!C227:P227</xm:f>
              <xm:sqref>T227</xm:sqref>
            </x14:sparkline>
            <x14:sparkline>
              <xm:f>'14_Tage'!C228:P228</xm:f>
              <xm:sqref>T228</xm:sqref>
            </x14:sparkline>
            <x14:sparkline>
              <xm:f>'14_Tage'!C229:P229</xm:f>
              <xm:sqref>T229</xm:sqref>
            </x14:sparkline>
            <x14:sparkline>
              <xm:f>'14_Tage'!C230:P230</xm:f>
              <xm:sqref>T230</xm:sqref>
            </x14:sparkline>
            <x14:sparkline>
              <xm:f>'14_Tage'!C231:P231</xm:f>
              <xm:sqref>T231</xm:sqref>
            </x14:sparkline>
            <x14:sparkline>
              <xm:f>'14_Tage'!C232:P232</xm:f>
              <xm:sqref>T232</xm:sqref>
            </x14:sparkline>
            <x14:sparkline>
              <xm:f>'14_Tage'!C233:P233</xm:f>
              <xm:sqref>T233</xm:sqref>
            </x14:sparkline>
            <x14:sparkline>
              <xm:f>'14_Tage'!C234:P234</xm:f>
              <xm:sqref>T234</xm:sqref>
            </x14:sparkline>
            <x14:sparkline>
              <xm:f>'14_Tage'!C235:P235</xm:f>
              <xm:sqref>T235</xm:sqref>
            </x14:sparkline>
            <x14:sparkline>
              <xm:f>'14_Tage'!C236:P236</xm:f>
              <xm:sqref>T236</xm:sqref>
            </x14:sparkline>
            <x14:sparkline>
              <xm:f>'14_Tage'!C237:P237</xm:f>
              <xm:sqref>T237</xm:sqref>
            </x14:sparkline>
            <x14:sparkline>
              <xm:f>'14_Tage'!C238:P238</xm:f>
              <xm:sqref>T238</xm:sqref>
            </x14:sparkline>
            <x14:sparkline>
              <xm:f>'14_Tage'!C239:P239</xm:f>
              <xm:sqref>T239</xm:sqref>
            </x14:sparkline>
            <x14:sparkline>
              <xm:f>'14_Tage'!C240:P240</xm:f>
              <xm:sqref>T240</xm:sqref>
            </x14:sparkline>
            <x14:sparkline>
              <xm:f>'14_Tage'!C241:P241</xm:f>
              <xm:sqref>T241</xm:sqref>
            </x14:sparkline>
            <x14:sparkline>
              <xm:f>'14_Tage'!C242:P242</xm:f>
              <xm:sqref>T242</xm:sqref>
            </x14:sparkline>
            <x14:sparkline>
              <xm:f>'14_Tage'!C243:P243</xm:f>
              <xm:sqref>T243</xm:sqref>
            </x14:sparkline>
            <x14:sparkline>
              <xm:f>'14_Tage'!C244:P244</xm:f>
              <xm:sqref>T244</xm:sqref>
            </x14:sparkline>
            <x14:sparkline>
              <xm:f>'14_Tage'!C245:P245</xm:f>
              <xm:sqref>T245</xm:sqref>
            </x14:sparkline>
            <x14:sparkline>
              <xm:f>'14_Tage'!C246:P246</xm:f>
              <xm:sqref>T246</xm:sqref>
            </x14:sparkline>
            <x14:sparkline>
              <xm:f>'14_Tage'!C247:P247</xm:f>
              <xm:sqref>T247</xm:sqref>
            </x14:sparkline>
            <x14:sparkline>
              <xm:f>'14_Tage'!C248:P248</xm:f>
              <xm:sqref>T248</xm:sqref>
            </x14:sparkline>
            <x14:sparkline>
              <xm:f>'14_Tage'!C249:P249</xm:f>
              <xm:sqref>T249</xm:sqref>
            </x14:sparkline>
            <x14:sparkline>
              <xm:f>'14_Tage'!C250:P250</xm:f>
              <xm:sqref>T250</xm:sqref>
            </x14:sparkline>
            <x14:sparkline>
              <xm:f>'14_Tage'!C251:P251</xm:f>
              <xm:sqref>T251</xm:sqref>
            </x14:sparkline>
            <x14:sparkline>
              <xm:f>'14_Tage'!C252:P252</xm:f>
              <xm:sqref>T252</xm:sqref>
            </x14:sparkline>
            <x14:sparkline>
              <xm:f>'14_Tage'!C253:P253</xm:f>
              <xm:sqref>T253</xm:sqref>
            </x14:sparkline>
            <x14:sparkline>
              <xm:f>'14_Tage'!C254:P254</xm:f>
              <xm:sqref>T254</xm:sqref>
            </x14:sparkline>
            <x14:sparkline>
              <xm:f>'14_Tage'!C255:P255</xm:f>
              <xm:sqref>T255</xm:sqref>
            </x14:sparkline>
          </x14:sparklines>
        </x14:sparklineGroup>
        <x14:sparklineGroup type="stacked" displayEmptyCellsAs="gap" negative="1" xr2:uid="{0D262C8F-0B47-4D9B-9ADE-1FADA97FC74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8:P8</xm:f>
              <xm:sqref>S8</xm:sqref>
            </x14:sparkline>
            <x14:sparkline>
              <xm:f>'14_Tage'!C9:P9</xm:f>
              <xm:sqref>S9</xm:sqref>
            </x14:sparkline>
            <x14:sparkline>
              <xm:f>'14_Tage'!C10:P10</xm:f>
              <xm:sqref>S10</xm:sqref>
            </x14:sparkline>
            <x14:sparkline>
              <xm:f>'14_Tage'!C11:P11</xm:f>
              <xm:sqref>S11</xm:sqref>
            </x14:sparkline>
            <x14:sparkline>
              <xm:f>'14_Tage'!C12:P12</xm:f>
              <xm:sqref>S12</xm:sqref>
            </x14:sparkline>
            <x14:sparkline>
              <xm:f>'14_Tage'!C13:P13</xm:f>
              <xm:sqref>S13</xm:sqref>
            </x14:sparkline>
            <x14:sparkline>
              <xm:f>'14_Tage'!C14:P14</xm:f>
              <xm:sqref>S14</xm:sqref>
            </x14:sparkline>
            <x14:sparkline>
              <xm:f>'14_Tage'!C15:P15</xm:f>
              <xm:sqref>S15</xm:sqref>
            </x14:sparkline>
            <x14:sparkline>
              <xm:f>'14_Tage'!C16:P16</xm:f>
              <xm:sqref>S16</xm:sqref>
            </x14:sparkline>
            <x14:sparkline>
              <xm:f>'14_Tage'!C17:P17</xm:f>
              <xm:sqref>S17</xm:sqref>
            </x14:sparkline>
            <x14:sparkline>
              <xm:f>'14_Tage'!C18:P18</xm:f>
              <xm:sqref>S18</xm:sqref>
            </x14:sparkline>
            <x14:sparkline>
              <xm:f>'14_Tage'!C19:P19</xm:f>
              <xm:sqref>S19</xm:sqref>
            </x14:sparkline>
            <x14:sparkline>
              <xm:f>'14_Tage'!C20:P20</xm:f>
              <xm:sqref>S20</xm:sqref>
            </x14:sparkline>
            <x14:sparkline>
              <xm:f>'14_Tage'!C21:P21</xm:f>
              <xm:sqref>S21</xm:sqref>
            </x14:sparkline>
            <x14:sparkline>
              <xm:f>'14_Tage'!C22:P22</xm:f>
              <xm:sqref>S22</xm:sqref>
            </x14:sparkline>
            <x14:sparkline>
              <xm:f>'14_Tage'!C23:P23</xm:f>
              <xm:sqref>S23</xm:sqref>
            </x14:sparkline>
            <x14:sparkline>
              <xm:f>'14_Tage'!C24:P24</xm:f>
              <xm:sqref>S24</xm:sqref>
            </x14:sparkline>
            <x14:sparkline>
              <xm:f>'14_Tage'!C25:P25</xm:f>
              <xm:sqref>S25</xm:sqref>
            </x14:sparkline>
            <x14:sparkline>
              <xm:f>'14_Tage'!C26:P26</xm:f>
              <xm:sqref>S26</xm:sqref>
            </x14:sparkline>
            <x14:sparkline>
              <xm:f>'14_Tage'!C27:P27</xm:f>
              <xm:sqref>S27</xm:sqref>
            </x14:sparkline>
            <x14:sparkline>
              <xm:f>'14_Tage'!C28:P28</xm:f>
              <xm:sqref>S28</xm:sqref>
            </x14:sparkline>
            <x14:sparkline>
              <xm:f>'14_Tage'!C29:P29</xm:f>
              <xm:sqref>S29</xm:sqref>
            </x14:sparkline>
            <x14:sparkline>
              <xm:f>'14_Tage'!C30:P30</xm:f>
              <xm:sqref>S30</xm:sqref>
            </x14:sparkline>
            <x14:sparkline>
              <xm:f>'14_Tage'!C31:P31</xm:f>
              <xm:sqref>S31</xm:sqref>
            </x14:sparkline>
            <x14:sparkline>
              <xm:f>'14_Tage'!C32:P32</xm:f>
              <xm:sqref>S32</xm:sqref>
            </x14:sparkline>
            <x14:sparkline>
              <xm:f>'14_Tage'!C33:P33</xm:f>
              <xm:sqref>S33</xm:sqref>
            </x14:sparkline>
            <x14:sparkline>
              <xm:f>'14_Tage'!C34:P34</xm:f>
              <xm:sqref>S34</xm:sqref>
            </x14:sparkline>
            <x14:sparkline>
              <xm:f>'14_Tage'!C35:P35</xm:f>
              <xm:sqref>S35</xm:sqref>
            </x14:sparkline>
            <x14:sparkline>
              <xm:f>'14_Tage'!C36:P36</xm:f>
              <xm:sqref>S36</xm:sqref>
            </x14:sparkline>
            <x14:sparkline>
              <xm:f>'14_Tage'!C37:P37</xm:f>
              <xm:sqref>S37</xm:sqref>
            </x14:sparkline>
            <x14:sparkline>
              <xm:f>'14_Tage'!C38:P38</xm:f>
              <xm:sqref>S38</xm:sqref>
            </x14:sparkline>
            <x14:sparkline>
              <xm:f>'14_Tage'!C39:P39</xm:f>
              <xm:sqref>S39</xm:sqref>
            </x14:sparkline>
            <x14:sparkline>
              <xm:f>'14_Tage'!C40:P40</xm:f>
              <xm:sqref>S40</xm:sqref>
            </x14:sparkline>
            <x14:sparkline>
              <xm:f>'14_Tage'!C41:P41</xm:f>
              <xm:sqref>S41</xm:sqref>
            </x14:sparkline>
            <x14:sparkline>
              <xm:f>'14_Tage'!C42:P42</xm:f>
              <xm:sqref>S42</xm:sqref>
            </x14:sparkline>
            <x14:sparkline>
              <xm:f>'14_Tage'!C43:P43</xm:f>
              <xm:sqref>S43</xm:sqref>
            </x14:sparkline>
            <x14:sparkline>
              <xm:f>'14_Tage'!C44:P44</xm:f>
              <xm:sqref>S44</xm:sqref>
            </x14:sparkline>
            <x14:sparkline>
              <xm:f>'14_Tage'!C45:P45</xm:f>
              <xm:sqref>S45</xm:sqref>
            </x14:sparkline>
            <x14:sparkline>
              <xm:f>'14_Tage'!C46:P46</xm:f>
              <xm:sqref>S46</xm:sqref>
            </x14:sparkline>
            <x14:sparkline>
              <xm:f>'14_Tage'!C47:P47</xm:f>
              <xm:sqref>S47</xm:sqref>
            </x14:sparkline>
            <x14:sparkline>
              <xm:f>'14_Tage'!C48:P48</xm:f>
              <xm:sqref>S48</xm:sqref>
            </x14:sparkline>
            <x14:sparkline>
              <xm:f>'14_Tage'!C49:P49</xm:f>
              <xm:sqref>S49</xm:sqref>
            </x14:sparkline>
            <x14:sparkline>
              <xm:f>'14_Tage'!C50:P50</xm:f>
              <xm:sqref>S50</xm:sqref>
            </x14:sparkline>
            <x14:sparkline>
              <xm:f>'14_Tage'!C51:P51</xm:f>
              <xm:sqref>S51</xm:sqref>
            </x14:sparkline>
            <x14:sparkline>
              <xm:f>'14_Tage'!C52:P52</xm:f>
              <xm:sqref>S52</xm:sqref>
            </x14:sparkline>
            <x14:sparkline>
              <xm:f>'14_Tage'!C53:P53</xm:f>
              <xm:sqref>S53</xm:sqref>
            </x14:sparkline>
            <x14:sparkline>
              <xm:f>'14_Tage'!C54:P54</xm:f>
              <xm:sqref>S54</xm:sqref>
            </x14:sparkline>
            <x14:sparkline>
              <xm:f>'14_Tage'!C55:P55</xm:f>
              <xm:sqref>S55</xm:sqref>
            </x14:sparkline>
            <x14:sparkline>
              <xm:f>'14_Tage'!C56:P56</xm:f>
              <xm:sqref>S56</xm:sqref>
            </x14:sparkline>
            <x14:sparkline>
              <xm:f>'14_Tage'!C57:P57</xm:f>
              <xm:sqref>S57</xm:sqref>
            </x14:sparkline>
            <x14:sparkline>
              <xm:f>'14_Tage'!C58:P58</xm:f>
              <xm:sqref>S58</xm:sqref>
            </x14:sparkline>
            <x14:sparkline>
              <xm:f>'14_Tage'!C59:P59</xm:f>
              <xm:sqref>S59</xm:sqref>
            </x14:sparkline>
            <x14:sparkline>
              <xm:f>'14_Tage'!C60:P60</xm:f>
              <xm:sqref>S60</xm:sqref>
            </x14:sparkline>
            <x14:sparkline>
              <xm:f>'14_Tage'!C61:P61</xm:f>
              <xm:sqref>S61</xm:sqref>
            </x14:sparkline>
            <x14:sparkline>
              <xm:f>'14_Tage'!C62:P62</xm:f>
              <xm:sqref>S62</xm:sqref>
            </x14:sparkline>
            <x14:sparkline>
              <xm:f>'14_Tage'!C63:P63</xm:f>
              <xm:sqref>S63</xm:sqref>
            </x14:sparkline>
            <x14:sparkline>
              <xm:f>'14_Tage'!C64:P64</xm:f>
              <xm:sqref>S64</xm:sqref>
            </x14:sparkline>
            <x14:sparkline>
              <xm:f>'14_Tage'!C65:P65</xm:f>
              <xm:sqref>S65</xm:sqref>
            </x14:sparkline>
            <x14:sparkline>
              <xm:f>'14_Tage'!C66:P66</xm:f>
              <xm:sqref>S66</xm:sqref>
            </x14:sparkline>
            <x14:sparkline>
              <xm:f>'14_Tage'!C67:P67</xm:f>
              <xm:sqref>S67</xm:sqref>
            </x14:sparkline>
            <x14:sparkline>
              <xm:f>'14_Tage'!C68:P68</xm:f>
              <xm:sqref>S68</xm:sqref>
            </x14:sparkline>
            <x14:sparkline>
              <xm:f>'14_Tage'!C69:P69</xm:f>
              <xm:sqref>S69</xm:sqref>
            </x14:sparkline>
            <x14:sparkline>
              <xm:f>'14_Tage'!C70:P70</xm:f>
              <xm:sqref>S70</xm:sqref>
            </x14:sparkline>
            <x14:sparkline>
              <xm:f>'14_Tage'!C71:P71</xm:f>
              <xm:sqref>S71</xm:sqref>
            </x14:sparkline>
            <x14:sparkline>
              <xm:f>'14_Tage'!C72:P72</xm:f>
              <xm:sqref>S72</xm:sqref>
            </x14:sparkline>
            <x14:sparkline>
              <xm:f>'14_Tage'!C73:P73</xm:f>
              <xm:sqref>S73</xm:sqref>
            </x14:sparkline>
            <x14:sparkline>
              <xm:f>'14_Tage'!C74:P74</xm:f>
              <xm:sqref>S74</xm:sqref>
            </x14:sparkline>
            <x14:sparkline>
              <xm:f>'14_Tage'!C75:P75</xm:f>
              <xm:sqref>S75</xm:sqref>
            </x14:sparkline>
            <x14:sparkline>
              <xm:f>'14_Tage'!C76:P76</xm:f>
              <xm:sqref>S76</xm:sqref>
            </x14:sparkline>
            <x14:sparkline>
              <xm:f>'14_Tage'!C77:P77</xm:f>
              <xm:sqref>S77</xm:sqref>
            </x14:sparkline>
            <x14:sparkline>
              <xm:f>'14_Tage'!C78:P78</xm:f>
              <xm:sqref>S78</xm:sqref>
            </x14:sparkline>
            <x14:sparkline>
              <xm:f>'14_Tage'!C79:P79</xm:f>
              <xm:sqref>S79</xm:sqref>
            </x14:sparkline>
            <x14:sparkline>
              <xm:f>'14_Tage'!C80:P80</xm:f>
              <xm:sqref>S80</xm:sqref>
            </x14:sparkline>
            <x14:sparkline>
              <xm:f>'14_Tage'!C81:P81</xm:f>
              <xm:sqref>S81</xm:sqref>
            </x14:sparkline>
            <x14:sparkline>
              <xm:f>'14_Tage'!C82:P82</xm:f>
              <xm:sqref>S82</xm:sqref>
            </x14:sparkline>
            <x14:sparkline>
              <xm:f>'14_Tage'!C83:P83</xm:f>
              <xm:sqref>S83</xm:sqref>
            </x14:sparkline>
            <x14:sparkline>
              <xm:f>'14_Tage'!C84:P84</xm:f>
              <xm:sqref>S84</xm:sqref>
            </x14:sparkline>
            <x14:sparkline>
              <xm:f>'14_Tage'!C85:P85</xm:f>
              <xm:sqref>S85</xm:sqref>
            </x14:sparkline>
            <x14:sparkline>
              <xm:f>'14_Tage'!C86:P86</xm:f>
              <xm:sqref>S86</xm:sqref>
            </x14:sparkline>
            <x14:sparkline>
              <xm:f>'14_Tage'!C87:P87</xm:f>
              <xm:sqref>S87</xm:sqref>
            </x14:sparkline>
            <x14:sparkline>
              <xm:f>'14_Tage'!C88:P88</xm:f>
              <xm:sqref>S88</xm:sqref>
            </x14:sparkline>
            <x14:sparkline>
              <xm:f>'14_Tage'!C89:P89</xm:f>
              <xm:sqref>S89</xm:sqref>
            </x14:sparkline>
            <x14:sparkline>
              <xm:f>'14_Tage'!C90:P90</xm:f>
              <xm:sqref>S90</xm:sqref>
            </x14:sparkline>
            <x14:sparkline>
              <xm:f>'14_Tage'!C91:P91</xm:f>
              <xm:sqref>S91</xm:sqref>
            </x14:sparkline>
            <x14:sparkline>
              <xm:f>'14_Tage'!C92:P92</xm:f>
              <xm:sqref>S92</xm:sqref>
            </x14:sparkline>
            <x14:sparkline>
              <xm:f>'14_Tage'!C93:P93</xm:f>
              <xm:sqref>S93</xm:sqref>
            </x14:sparkline>
            <x14:sparkline>
              <xm:f>'14_Tage'!C94:P94</xm:f>
              <xm:sqref>S94</xm:sqref>
            </x14:sparkline>
            <x14:sparkline>
              <xm:f>'14_Tage'!C95:P95</xm:f>
              <xm:sqref>S95</xm:sqref>
            </x14:sparkline>
            <x14:sparkline>
              <xm:f>'14_Tage'!C96:P96</xm:f>
              <xm:sqref>S96</xm:sqref>
            </x14:sparkline>
            <x14:sparkline>
              <xm:f>'14_Tage'!C97:P97</xm:f>
              <xm:sqref>S97</xm:sqref>
            </x14:sparkline>
            <x14:sparkline>
              <xm:f>'14_Tage'!C98:P98</xm:f>
              <xm:sqref>S98</xm:sqref>
            </x14:sparkline>
            <x14:sparkline>
              <xm:f>'14_Tage'!C99:P99</xm:f>
              <xm:sqref>S99</xm:sqref>
            </x14:sparkline>
            <x14:sparkline>
              <xm:f>'14_Tage'!C100:P100</xm:f>
              <xm:sqref>S100</xm:sqref>
            </x14:sparkline>
            <x14:sparkline>
              <xm:f>'14_Tage'!C101:P101</xm:f>
              <xm:sqref>S101</xm:sqref>
            </x14:sparkline>
            <x14:sparkline>
              <xm:f>'14_Tage'!C102:P102</xm:f>
              <xm:sqref>S102</xm:sqref>
            </x14:sparkline>
            <x14:sparkline>
              <xm:f>'14_Tage'!C103:P103</xm:f>
              <xm:sqref>S103</xm:sqref>
            </x14:sparkline>
            <x14:sparkline>
              <xm:f>'14_Tage'!C104:P104</xm:f>
              <xm:sqref>S104</xm:sqref>
            </x14:sparkline>
            <x14:sparkline>
              <xm:f>'14_Tage'!C105:P105</xm:f>
              <xm:sqref>S105</xm:sqref>
            </x14:sparkline>
            <x14:sparkline>
              <xm:f>'14_Tage'!C106:P106</xm:f>
              <xm:sqref>S106</xm:sqref>
            </x14:sparkline>
            <x14:sparkline>
              <xm:f>'14_Tage'!C107:P107</xm:f>
              <xm:sqref>S107</xm:sqref>
            </x14:sparkline>
            <x14:sparkline>
              <xm:f>'14_Tage'!C108:P108</xm:f>
              <xm:sqref>S108</xm:sqref>
            </x14:sparkline>
            <x14:sparkline>
              <xm:f>'14_Tage'!C109:P109</xm:f>
              <xm:sqref>S109</xm:sqref>
            </x14:sparkline>
            <x14:sparkline>
              <xm:f>'14_Tage'!C110:P110</xm:f>
              <xm:sqref>S110</xm:sqref>
            </x14:sparkline>
            <x14:sparkline>
              <xm:f>'14_Tage'!C111:P111</xm:f>
              <xm:sqref>S111</xm:sqref>
            </x14:sparkline>
            <x14:sparkline>
              <xm:f>'14_Tage'!C112:P112</xm:f>
              <xm:sqref>S112</xm:sqref>
            </x14:sparkline>
            <x14:sparkline>
              <xm:f>'14_Tage'!C113:P113</xm:f>
              <xm:sqref>S113</xm:sqref>
            </x14:sparkline>
            <x14:sparkline>
              <xm:f>'14_Tage'!C114:P114</xm:f>
              <xm:sqref>S114</xm:sqref>
            </x14:sparkline>
            <x14:sparkline>
              <xm:f>'14_Tage'!C115:P115</xm:f>
              <xm:sqref>S115</xm:sqref>
            </x14:sparkline>
            <x14:sparkline>
              <xm:f>'14_Tage'!C116:P116</xm:f>
              <xm:sqref>S116</xm:sqref>
            </x14:sparkline>
            <x14:sparkline>
              <xm:f>'14_Tage'!C117:P117</xm:f>
              <xm:sqref>S117</xm:sqref>
            </x14:sparkline>
            <x14:sparkline>
              <xm:f>'14_Tage'!C118:P118</xm:f>
              <xm:sqref>S118</xm:sqref>
            </x14:sparkline>
            <x14:sparkline>
              <xm:f>'14_Tage'!C119:P119</xm:f>
              <xm:sqref>S119</xm:sqref>
            </x14:sparkline>
            <x14:sparkline>
              <xm:f>'14_Tage'!C120:P120</xm:f>
              <xm:sqref>S120</xm:sqref>
            </x14:sparkline>
            <x14:sparkline>
              <xm:f>'14_Tage'!C121:P121</xm:f>
              <xm:sqref>S121</xm:sqref>
            </x14:sparkline>
            <x14:sparkline>
              <xm:f>'14_Tage'!C122:P122</xm:f>
              <xm:sqref>S122</xm:sqref>
            </x14:sparkline>
            <x14:sparkline>
              <xm:f>'14_Tage'!C123:P123</xm:f>
              <xm:sqref>S123</xm:sqref>
            </x14:sparkline>
            <x14:sparkline>
              <xm:f>'14_Tage'!C124:P124</xm:f>
              <xm:sqref>S124</xm:sqref>
            </x14:sparkline>
            <x14:sparkline>
              <xm:f>'14_Tage'!C125:P125</xm:f>
              <xm:sqref>S125</xm:sqref>
            </x14:sparkline>
            <x14:sparkline>
              <xm:f>'14_Tage'!C126:P126</xm:f>
              <xm:sqref>S126</xm:sqref>
            </x14:sparkline>
            <x14:sparkline>
              <xm:f>'14_Tage'!C127:P127</xm:f>
              <xm:sqref>S127</xm:sqref>
            </x14:sparkline>
            <x14:sparkline>
              <xm:f>'14_Tage'!C128:P128</xm:f>
              <xm:sqref>S128</xm:sqref>
            </x14:sparkline>
            <x14:sparkline>
              <xm:f>'14_Tage'!C129:P129</xm:f>
              <xm:sqref>S129</xm:sqref>
            </x14:sparkline>
            <x14:sparkline>
              <xm:f>'14_Tage'!C130:P130</xm:f>
              <xm:sqref>S130</xm:sqref>
            </x14:sparkline>
            <x14:sparkline>
              <xm:f>'14_Tage'!C131:P131</xm:f>
              <xm:sqref>S131</xm:sqref>
            </x14:sparkline>
            <x14:sparkline>
              <xm:f>'14_Tage'!C132:P132</xm:f>
              <xm:sqref>S132</xm:sqref>
            </x14:sparkline>
            <x14:sparkline>
              <xm:f>'14_Tage'!C133:P133</xm:f>
              <xm:sqref>S133</xm:sqref>
            </x14:sparkline>
            <x14:sparkline>
              <xm:f>'14_Tage'!C134:P134</xm:f>
              <xm:sqref>S134</xm:sqref>
            </x14:sparkline>
            <x14:sparkline>
              <xm:f>'14_Tage'!C135:P135</xm:f>
              <xm:sqref>S135</xm:sqref>
            </x14:sparkline>
            <x14:sparkline>
              <xm:f>'14_Tage'!C136:P136</xm:f>
              <xm:sqref>S136</xm:sqref>
            </x14:sparkline>
            <x14:sparkline>
              <xm:f>'14_Tage'!C137:P137</xm:f>
              <xm:sqref>S137</xm:sqref>
            </x14:sparkline>
            <x14:sparkline>
              <xm:f>'14_Tage'!C138:P138</xm:f>
              <xm:sqref>S138</xm:sqref>
            </x14:sparkline>
            <x14:sparkline>
              <xm:f>'14_Tage'!C139:P139</xm:f>
              <xm:sqref>S139</xm:sqref>
            </x14:sparkline>
            <x14:sparkline>
              <xm:f>'14_Tage'!C140:P140</xm:f>
              <xm:sqref>S140</xm:sqref>
            </x14:sparkline>
            <x14:sparkline>
              <xm:f>'14_Tage'!C141:P141</xm:f>
              <xm:sqref>S141</xm:sqref>
            </x14:sparkline>
            <x14:sparkline>
              <xm:f>'14_Tage'!C142:P142</xm:f>
              <xm:sqref>S142</xm:sqref>
            </x14:sparkline>
            <x14:sparkline>
              <xm:f>'14_Tage'!C143:P143</xm:f>
              <xm:sqref>S143</xm:sqref>
            </x14:sparkline>
            <x14:sparkline>
              <xm:f>'14_Tage'!C144:P144</xm:f>
              <xm:sqref>S144</xm:sqref>
            </x14:sparkline>
            <x14:sparkline>
              <xm:f>'14_Tage'!C145:P145</xm:f>
              <xm:sqref>S145</xm:sqref>
            </x14:sparkline>
            <x14:sparkline>
              <xm:f>'14_Tage'!C146:P146</xm:f>
              <xm:sqref>S146</xm:sqref>
            </x14:sparkline>
            <x14:sparkline>
              <xm:f>'14_Tage'!C147:P147</xm:f>
              <xm:sqref>S147</xm:sqref>
            </x14:sparkline>
            <x14:sparkline>
              <xm:f>'14_Tage'!C148:P148</xm:f>
              <xm:sqref>S148</xm:sqref>
            </x14:sparkline>
            <x14:sparkline>
              <xm:f>'14_Tage'!C149:P149</xm:f>
              <xm:sqref>S149</xm:sqref>
            </x14:sparkline>
            <x14:sparkline>
              <xm:f>'14_Tage'!C150:P150</xm:f>
              <xm:sqref>S150</xm:sqref>
            </x14:sparkline>
            <x14:sparkline>
              <xm:f>'14_Tage'!C151:P151</xm:f>
              <xm:sqref>S151</xm:sqref>
            </x14:sparkline>
            <x14:sparkline>
              <xm:f>'14_Tage'!C152:P152</xm:f>
              <xm:sqref>S152</xm:sqref>
            </x14:sparkline>
            <x14:sparkline>
              <xm:f>'14_Tage'!C153:P153</xm:f>
              <xm:sqref>S153</xm:sqref>
            </x14:sparkline>
            <x14:sparkline>
              <xm:f>'14_Tage'!C154:P154</xm:f>
              <xm:sqref>S154</xm:sqref>
            </x14:sparkline>
            <x14:sparkline>
              <xm:f>'14_Tage'!C155:P155</xm:f>
              <xm:sqref>S155</xm:sqref>
            </x14:sparkline>
            <x14:sparkline>
              <xm:f>'14_Tage'!C156:P156</xm:f>
              <xm:sqref>S156</xm:sqref>
            </x14:sparkline>
            <x14:sparkline>
              <xm:f>'14_Tage'!C157:P157</xm:f>
              <xm:sqref>S157</xm:sqref>
            </x14:sparkline>
            <x14:sparkline>
              <xm:f>'14_Tage'!C158:P158</xm:f>
              <xm:sqref>S158</xm:sqref>
            </x14:sparkline>
            <x14:sparkline>
              <xm:f>'14_Tage'!C159:P159</xm:f>
              <xm:sqref>S159</xm:sqref>
            </x14:sparkline>
            <x14:sparkline>
              <xm:f>'14_Tage'!C160:P160</xm:f>
              <xm:sqref>S160</xm:sqref>
            </x14:sparkline>
            <x14:sparkline>
              <xm:f>'14_Tage'!C161:P161</xm:f>
              <xm:sqref>S161</xm:sqref>
            </x14:sparkline>
            <x14:sparkline>
              <xm:f>'14_Tage'!C162:P162</xm:f>
              <xm:sqref>S162</xm:sqref>
            </x14:sparkline>
            <x14:sparkline>
              <xm:f>'14_Tage'!C163:P163</xm:f>
              <xm:sqref>S163</xm:sqref>
            </x14:sparkline>
            <x14:sparkline>
              <xm:f>'14_Tage'!C164:P164</xm:f>
              <xm:sqref>S164</xm:sqref>
            </x14:sparkline>
            <x14:sparkline>
              <xm:f>'14_Tage'!C165:P165</xm:f>
              <xm:sqref>S165</xm:sqref>
            </x14:sparkline>
            <x14:sparkline>
              <xm:f>'14_Tage'!C166:P166</xm:f>
              <xm:sqref>S166</xm:sqref>
            </x14:sparkline>
            <x14:sparkline>
              <xm:f>'14_Tage'!C167:P167</xm:f>
              <xm:sqref>S167</xm:sqref>
            </x14:sparkline>
            <x14:sparkline>
              <xm:f>'14_Tage'!C168:P168</xm:f>
              <xm:sqref>S168</xm:sqref>
            </x14:sparkline>
            <x14:sparkline>
              <xm:f>'14_Tage'!C169:P169</xm:f>
              <xm:sqref>S169</xm:sqref>
            </x14:sparkline>
            <x14:sparkline>
              <xm:f>'14_Tage'!C170:P170</xm:f>
              <xm:sqref>S170</xm:sqref>
            </x14:sparkline>
            <x14:sparkline>
              <xm:f>'14_Tage'!C171:P171</xm:f>
              <xm:sqref>S171</xm:sqref>
            </x14:sparkline>
            <x14:sparkline>
              <xm:f>'14_Tage'!C172:P172</xm:f>
              <xm:sqref>S172</xm:sqref>
            </x14:sparkline>
            <x14:sparkline>
              <xm:f>'14_Tage'!C173:P173</xm:f>
              <xm:sqref>S173</xm:sqref>
            </x14:sparkline>
            <x14:sparkline>
              <xm:f>'14_Tage'!C174:P174</xm:f>
              <xm:sqref>S174</xm:sqref>
            </x14:sparkline>
            <x14:sparkline>
              <xm:f>'14_Tage'!C175:P175</xm:f>
              <xm:sqref>S175</xm:sqref>
            </x14:sparkline>
            <x14:sparkline>
              <xm:f>'14_Tage'!C176:P176</xm:f>
              <xm:sqref>S176</xm:sqref>
            </x14:sparkline>
            <x14:sparkline>
              <xm:f>'14_Tage'!C177:P177</xm:f>
              <xm:sqref>S177</xm:sqref>
            </x14:sparkline>
            <x14:sparkline>
              <xm:f>'14_Tage'!C178:P178</xm:f>
              <xm:sqref>S178</xm:sqref>
            </x14:sparkline>
            <x14:sparkline>
              <xm:f>'14_Tage'!C179:P179</xm:f>
              <xm:sqref>S179</xm:sqref>
            </x14:sparkline>
            <x14:sparkline>
              <xm:f>'14_Tage'!C180:P180</xm:f>
              <xm:sqref>S180</xm:sqref>
            </x14:sparkline>
            <x14:sparkline>
              <xm:f>'14_Tage'!C181:P181</xm:f>
              <xm:sqref>S181</xm:sqref>
            </x14:sparkline>
            <x14:sparkline>
              <xm:f>'14_Tage'!C182:P182</xm:f>
              <xm:sqref>S182</xm:sqref>
            </x14:sparkline>
            <x14:sparkline>
              <xm:f>'14_Tage'!C183:P183</xm:f>
              <xm:sqref>S183</xm:sqref>
            </x14:sparkline>
            <x14:sparkline>
              <xm:f>'14_Tage'!C184:P184</xm:f>
              <xm:sqref>S184</xm:sqref>
            </x14:sparkline>
            <x14:sparkline>
              <xm:f>'14_Tage'!C185:P185</xm:f>
              <xm:sqref>S185</xm:sqref>
            </x14:sparkline>
            <x14:sparkline>
              <xm:f>'14_Tage'!C186:P186</xm:f>
              <xm:sqref>S186</xm:sqref>
            </x14:sparkline>
            <x14:sparkline>
              <xm:f>'14_Tage'!C187:P187</xm:f>
              <xm:sqref>S187</xm:sqref>
            </x14:sparkline>
            <x14:sparkline>
              <xm:f>'14_Tage'!C188:P188</xm:f>
              <xm:sqref>S188</xm:sqref>
            </x14:sparkline>
            <x14:sparkline>
              <xm:f>'14_Tage'!C189:P189</xm:f>
              <xm:sqref>S189</xm:sqref>
            </x14:sparkline>
            <x14:sparkline>
              <xm:f>'14_Tage'!C190:P190</xm:f>
              <xm:sqref>S190</xm:sqref>
            </x14:sparkline>
            <x14:sparkline>
              <xm:f>'14_Tage'!C191:P191</xm:f>
              <xm:sqref>S191</xm:sqref>
            </x14:sparkline>
            <x14:sparkline>
              <xm:f>'14_Tage'!C192:P192</xm:f>
              <xm:sqref>S192</xm:sqref>
            </x14:sparkline>
            <x14:sparkline>
              <xm:f>'14_Tage'!C193:P193</xm:f>
              <xm:sqref>S193</xm:sqref>
            </x14:sparkline>
            <x14:sparkline>
              <xm:f>'14_Tage'!C194:P194</xm:f>
              <xm:sqref>S194</xm:sqref>
            </x14:sparkline>
            <x14:sparkline>
              <xm:f>'14_Tage'!C195:P195</xm:f>
              <xm:sqref>S195</xm:sqref>
            </x14:sparkline>
            <x14:sparkline>
              <xm:f>'14_Tage'!C196:P196</xm:f>
              <xm:sqref>S196</xm:sqref>
            </x14:sparkline>
            <x14:sparkline>
              <xm:f>'14_Tage'!C197:P197</xm:f>
              <xm:sqref>S197</xm:sqref>
            </x14:sparkline>
            <x14:sparkline>
              <xm:f>'14_Tage'!C198:P198</xm:f>
              <xm:sqref>S198</xm:sqref>
            </x14:sparkline>
            <x14:sparkline>
              <xm:f>'14_Tage'!C199:P199</xm:f>
              <xm:sqref>S199</xm:sqref>
            </x14:sparkline>
            <x14:sparkline>
              <xm:f>'14_Tage'!C200:P200</xm:f>
              <xm:sqref>S200</xm:sqref>
            </x14:sparkline>
            <x14:sparkline>
              <xm:f>'14_Tage'!C201:P201</xm:f>
              <xm:sqref>S201</xm:sqref>
            </x14:sparkline>
            <x14:sparkline>
              <xm:f>'14_Tage'!C202:P202</xm:f>
              <xm:sqref>S202</xm:sqref>
            </x14:sparkline>
            <x14:sparkline>
              <xm:f>'14_Tage'!C203:P203</xm:f>
              <xm:sqref>S203</xm:sqref>
            </x14:sparkline>
            <x14:sparkline>
              <xm:f>'14_Tage'!C204:P204</xm:f>
              <xm:sqref>S204</xm:sqref>
            </x14:sparkline>
            <x14:sparkline>
              <xm:f>'14_Tage'!C205:P205</xm:f>
              <xm:sqref>S205</xm:sqref>
            </x14:sparkline>
            <x14:sparkline>
              <xm:f>'14_Tage'!C206:P206</xm:f>
              <xm:sqref>S206</xm:sqref>
            </x14:sparkline>
            <x14:sparkline>
              <xm:f>'14_Tage'!C207:P207</xm:f>
              <xm:sqref>S207</xm:sqref>
            </x14:sparkline>
            <x14:sparkline>
              <xm:f>'14_Tage'!C208:P208</xm:f>
              <xm:sqref>S208</xm:sqref>
            </x14:sparkline>
            <x14:sparkline>
              <xm:f>'14_Tage'!C209:P209</xm:f>
              <xm:sqref>S209</xm:sqref>
            </x14:sparkline>
            <x14:sparkline>
              <xm:f>'14_Tage'!C210:P210</xm:f>
              <xm:sqref>S210</xm:sqref>
            </x14:sparkline>
            <x14:sparkline>
              <xm:f>'14_Tage'!C211:P211</xm:f>
              <xm:sqref>S211</xm:sqref>
            </x14:sparkline>
            <x14:sparkline>
              <xm:f>'14_Tage'!C212:P212</xm:f>
              <xm:sqref>S212</xm:sqref>
            </x14:sparkline>
            <x14:sparkline>
              <xm:f>'14_Tage'!C213:P213</xm:f>
              <xm:sqref>S213</xm:sqref>
            </x14:sparkline>
            <x14:sparkline>
              <xm:f>'14_Tage'!C214:P214</xm:f>
              <xm:sqref>S214</xm:sqref>
            </x14:sparkline>
            <x14:sparkline>
              <xm:f>'14_Tage'!C215:P215</xm:f>
              <xm:sqref>S215</xm:sqref>
            </x14:sparkline>
            <x14:sparkline>
              <xm:f>'14_Tage'!C216:P216</xm:f>
              <xm:sqref>S216</xm:sqref>
            </x14:sparkline>
            <x14:sparkline>
              <xm:f>'14_Tage'!C217:P217</xm:f>
              <xm:sqref>S217</xm:sqref>
            </x14:sparkline>
            <x14:sparkline>
              <xm:f>'14_Tage'!C218:P218</xm:f>
              <xm:sqref>S218</xm:sqref>
            </x14:sparkline>
            <x14:sparkline>
              <xm:f>'14_Tage'!C219:P219</xm:f>
              <xm:sqref>S219</xm:sqref>
            </x14:sparkline>
            <x14:sparkline>
              <xm:f>'14_Tage'!C220:P220</xm:f>
              <xm:sqref>S220</xm:sqref>
            </x14:sparkline>
            <x14:sparkline>
              <xm:f>'14_Tage'!C221:P221</xm:f>
              <xm:sqref>S221</xm:sqref>
            </x14:sparkline>
            <x14:sparkline>
              <xm:f>'14_Tage'!C222:P222</xm:f>
              <xm:sqref>S222</xm:sqref>
            </x14:sparkline>
            <x14:sparkline>
              <xm:f>'14_Tage'!C223:P223</xm:f>
              <xm:sqref>S223</xm:sqref>
            </x14:sparkline>
            <x14:sparkline>
              <xm:f>'14_Tage'!C224:P224</xm:f>
              <xm:sqref>S224</xm:sqref>
            </x14:sparkline>
            <x14:sparkline>
              <xm:f>'14_Tage'!C225:P225</xm:f>
              <xm:sqref>S225</xm:sqref>
            </x14:sparkline>
            <x14:sparkline>
              <xm:f>'14_Tage'!C226:P226</xm:f>
              <xm:sqref>S226</xm:sqref>
            </x14:sparkline>
            <x14:sparkline>
              <xm:f>'14_Tage'!C227:P227</xm:f>
              <xm:sqref>S227</xm:sqref>
            </x14:sparkline>
            <x14:sparkline>
              <xm:f>'14_Tage'!C228:P228</xm:f>
              <xm:sqref>S228</xm:sqref>
            </x14:sparkline>
            <x14:sparkline>
              <xm:f>'14_Tage'!C229:P229</xm:f>
              <xm:sqref>S229</xm:sqref>
            </x14:sparkline>
            <x14:sparkline>
              <xm:f>'14_Tage'!C230:P230</xm:f>
              <xm:sqref>S230</xm:sqref>
            </x14:sparkline>
            <x14:sparkline>
              <xm:f>'14_Tage'!C231:P231</xm:f>
              <xm:sqref>S231</xm:sqref>
            </x14:sparkline>
            <x14:sparkline>
              <xm:f>'14_Tage'!C232:P232</xm:f>
              <xm:sqref>S232</xm:sqref>
            </x14:sparkline>
            <x14:sparkline>
              <xm:f>'14_Tage'!C233:P233</xm:f>
              <xm:sqref>S233</xm:sqref>
            </x14:sparkline>
            <x14:sparkline>
              <xm:f>'14_Tage'!C234:P234</xm:f>
              <xm:sqref>S234</xm:sqref>
            </x14:sparkline>
            <x14:sparkline>
              <xm:f>'14_Tage'!C235:P235</xm:f>
              <xm:sqref>S235</xm:sqref>
            </x14:sparkline>
            <x14:sparkline>
              <xm:f>'14_Tage'!C236:P236</xm:f>
              <xm:sqref>S236</xm:sqref>
            </x14:sparkline>
            <x14:sparkline>
              <xm:f>'14_Tage'!C237:P237</xm:f>
              <xm:sqref>S237</xm:sqref>
            </x14:sparkline>
            <x14:sparkline>
              <xm:f>'14_Tage'!C238:P238</xm:f>
              <xm:sqref>S238</xm:sqref>
            </x14:sparkline>
            <x14:sparkline>
              <xm:f>'14_Tage'!C239:P239</xm:f>
              <xm:sqref>S239</xm:sqref>
            </x14:sparkline>
            <x14:sparkline>
              <xm:f>'14_Tage'!C240:P240</xm:f>
              <xm:sqref>S240</xm:sqref>
            </x14:sparkline>
            <x14:sparkline>
              <xm:f>'14_Tage'!C241:P241</xm:f>
              <xm:sqref>S241</xm:sqref>
            </x14:sparkline>
            <x14:sparkline>
              <xm:f>'14_Tage'!C242:P242</xm:f>
              <xm:sqref>S242</xm:sqref>
            </x14:sparkline>
            <x14:sparkline>
              <xm:f>'14_Tage'!C243:P243</xm:f>
              <xm:sqref>S243</xm:sqref>
            </x14:sparkline>
            <x14:sparkline>
              <xm:f>'14_Tage'!C244:P244</xm:f>
              <xm:sqref>S244</xm:sqref>
            </x14:sparkline>
            <x14:sparkline>
              <xm:f>'14_Tage'!C245:P245</xm:f>
              <xm:sqref>S245</xm:sqref>
            </x14:sparkline>
            <x14:sparkline>
              <xm:f>'14_Tage'!C246:P246</xm:f>
              <xm:sqref>S246</xm:sqref>
            </x14:sparkline>
            <x14:sparkline>
              <xm:f>'14_Tage'!C247:P247</xm:f>
              <xm:sqref>S247</xm:sqref>
            </x14:sparkline>
            <x14:sparkline>
              <xm:f>'14_Tage'!C248:P248</xm:f>
              <xm:sqref>S248</xm:sqref>
            </x14:sparkline>
            <x14:sparkline>
              <xm:f>'14_Tage'!C249:P249</xm:f>
              <xm:sqref>S249</xm:sqref>
            </x14:sparkline>
            <x14:sparkline>
              <xm:f>'14_Tage'!C250:P250</xm:f>
              <xm:sqref>S250</xm:sqref>
            </x14:sparkline>
            <x14:sparkline>
              <xm:f>'14_Tage'!C251:P251</xm:f>
              <xm:sqref>S251</xm:sqref>
            </x14:sparkline>
            <x14:sparkline>
              <xm:f>'14_Tage'!C252:P252</xm:f>
              <xm:sqref>S252</xm:sqref>
            </x14:sparkline>
            <x14:sparkline>
              <xm:f>'14_Tage'!C253:P253</xm:f>
              <xm:sqref>S253</xm:sqref>
            </x14:sparkline>
            <x14:sparkline>
              <xm:f>'14_Tage'!C254:P254</xm:f>
              <xm:sqref>S254</xm:sqref>
            </x14:sparkline>
            <x14:sparkline>
              <xm:f>'14_Tage'!C255:P255</xm:f>
              <xm:sqref>S255</xm:sqref>
            </x14:sparkline>
          </x14:sparklines>
        </x14:sparklineGroup>
        <x14:sparklineGroup displayEmptyCellsAs="gap" xr2:uid="{F5846138-A2BD-4057-85F8-8D54605395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264:P264</xm:f>
              <xm:sqref>Q264</xm:sqref>
            </x14:sparkline>
          </x14:sparklines>
        </x14:sparklineGroup>
        <x14:sparklineGroup displayEmptyCellsAs="gap" xr2:uid="{96035F51-91DD-4A40-BC76-49CB2D77179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265:P265</xm:f>
              <xm:sqref>Q265</xm:sqref>
            </x14:sparkline>
            <x14:sparkline>
              <xm:f>'14_Tage'!C266:P266</xm:f>
              <xm:sqref>Q266</xm:sqref>
            </x14:sparkline>
            <x14:sparkline>
              <xm:f>'14_Tage'!C267:P267</xm:f>
              <xm:sqref>Q267</xm:sqref>
            </x14:sparkline>
            <x14:sparkline>
              <xm:f>'14_Tage'!C268:P268</xm:f>
              <xm:sqref>Q268</xm:sqref>
            </x14:sparkline>
            <x14:sparkline>
              <xm:f>'14_Tage'!C269:P269</xm:f>
              <xm:sqref>Q269</xm:sqref>
            </x14:sparkline>
            <x14:sparkline>
              <xm:f>'14_Tage'!C270:P270</xm:f>
              <xm:sqref>Q270</xm:sqref>
            </x14:sparkline>
            <x14:sparkline>
              <xm:f>'14_Tage'!C271:P271</xm:f>
              <xm:sqref>Q271</xm:sqref>
            </x14:sparkline>
            <x14:sparkline>
              <xm:f>'14_Tage'!C272:P272</xm:f>
              <xm:sqref>Q272</xm:sqref>
            </x14:sparkline>
            <x14:sparkline>
              <xm:f>'14_Tage'!C273:P273</xm:f>
              <xm:sqref>Q273</xm:sqref>
            </x14:sparkline>
            <x14:sparkline>
              <xm:f>'14_Tage'!C274:P274</xm:f>
              <xm:sqref>Q274</xm:sqref>
            </x14:sparkline>
            <x14:sparkline>
              <xm:f>'14_Tage'!C275:P275</xm:f>
              <xm:sqref>Q275</xm:sqref>
            </x14:sparkline>
            <x14:sparkline>
              <xm:f>'14_Tage'!C276:P276</xm:f>
              <xm:sqref>Q276</xm:sqref>
            </x14:sparkline>
            <x14:sparkline>
              <xm:f>'14_Tage'!C277:P277</xm:f>
              <xm:sqref>Q277</xm:sqref>
            </x14:sparkline>
            <x14:sparkline>
              <xm:f>'14_Tage'!C278:P278</xm:f>
              <xm:sqref>Q278</xm:sqref>
            </x14:sparkline>
            <x14:sparkline>
              <xm:f>'14_Tage'!C279:P279</xm:f>
              <xm:sqref>Q279</xm:sqref>
            </x14:sparkline>
            <x14:sparkline>
              <xm:f>'14_Tage'!C280:P280</xm:f>
              <xm:sqref>Q280</xm:sqref>
            </x14:sparkline>
            <x14:sparkline>
              <xm:f>'14_Tage'!C281:P281</xm:f>
              <xm:sqref>Q281</xm:sqref>
            </x14:sparkline>
            <x14:sparkline>
              <xm:f>'14_Tage'!C282:P282</xm:f>
              <xm:sqref>Q282</xm:sqref>
            </x14:sparkline>
            <x14:sparkline>
              <xm:f>'14_Tage'!C283:P283</xm:f>
              <xm:sqref>Q283</xm:sqref>
            </x14:sparkline>
            <x14:sparkline>
              <xm:f>'14_Tage'!C284:P284</xm:f>
              <xm:sqref>Q284</xm:sqref>
            </x14:sparkline>
            <x14:sparkline>
              <xm:f>'14_Tage'!C285:P285</xm:f>
              <xm:sqref>Q285</xm:sqref>
            </x14:sparkline>
            <x14:sparkline>
              <xm:f>'14_Tage'!C286:P286</xm:f>
              <xm:sqref>Q286</xm:sqref>
            </x14:sparkline>
            <x14:sparkline>
              <xm:f>'14_Tage'!C287:P287</xm:f>
              <xm:sqref>Q287</xm:sqref>
            </x14:sparkline>
            <x14:sparkline>
              <xm:f>'14_Tage'!C288:P288</xm:f>
              <xm:sqref>Q288</xm:sqref>
            </x14:sparkline>
            <x14:sparkline>
              <xm:f>'14_Tage'!C289:P289</xm:f>
              <xm:sqref>Q289</xm:sqref>
            </x14:sparkline>
            <x14:sparkline>
              <xm:f>'14_Tage'!C290:P290</xm:f>
              <xm:sqref>Q290</xm:sqref>
            </x14:sparkline>
            <x14:sparkline>
              <xm:f>'14_Tage'!C291:P291</xm:f>
              <xm:sqref>Q291</xm:sqref>
            </x14:sparkline>
            <x14:sparkline>
              <xm:f>'14_Tage'!C292:P292</xm:f>
              <xm:sqref>Q292</xm:sqref>
            </x14:sparkline>
            <x14:sparkline>
              <xm:f>'14_Tage'!C293:P293</xm:f>
              <xm:sqref>Q293</xm:sqref>
            </x14:sparkline>
            <x14:sparkline>
              <xm:f>'14_Tage'!C294:P294</xm:f>
              <xm:sqref>Q294</xm:sqref>
            </x14:sparkline>
            <x14:sparkline>
              <xm:f>'14_Tage'!C295:P295</xm:f>
              <xm:sqref>Q295</xm:sqref>
            </x14:sparkline>
            <x14:sparkline>
              <xm:f>'14_Tage'!C296:P296</xm:f>
              <xm:sqref>Q296</xm:sqref>
            </x14:sparkline>
            <x14:sparkline>
              <xm:f>'14_Tage'!C297:P297</xm:f>
              <xm:sqref>Q297</xm:sqref>
            </x14:sparkline>
            <x14:sparkline>
              <xm:f>'14_Tage'!C298:P298</xm:f>
              <xm:sqref>Q298</xm:sqref>
            </x14:sparkline>
            <x14:sparkline>
              <xm:f>'14_Tage'!C299:P299</xm:f>
              <xm:sqref>Q299</xm:sqref>
            </x14:sparkline>
            <x14:sparkline>
              <xm:f>'14_Tage'!C300:P300</xm:f>
              <xm:sqref>Q300</xm:sqref>
            </x14:sparkline>
            <x14:sparkline>
              <xm:f>'14_Tage'!C301:P301</xm:f>
              <xm:sqref>Q301</xm:sqref>
            </x14:sparkline>
            <x14:sparkline>
              <xm:f>'14_Tage'!C302:P302</xm:f>
              <xm:sqref>Q302</xm:sqref>
            </x14:sparkline>
            <x14:sparkline>
              <xm:f>'14_Tage'!C303:P303</xm:f>
              <xm:sqref>Q303</xm:sqref>
            </x14:sparkline>
            <x14:sparkline>
              <xm:f>'14_Tage'!C304:P304</xm:f>
              <xm:sqref>Q304</xm:sqref>
            </x14:sparkline>
            <x14:sparkline>
              <xm:f>'14_Tage'!C305:P305</xm:f>
              <xm:sqref>Q305</xm:sqref>
            </x14:sparkline>
            <x14:sparkline>
              <xm:f>'14_Tage'!C306:P306</xm:f>
              <xm:sqref>Q306</xm:sqref>
            </x14:sparkline>
            <x14:sparkline>
              <xm:f>'14_Tage'!C307:P307</xm:f>
              <xm:sqref>Q307</xm:sqref>
            </x14:sparkline>
            <x14:sparkline>
              <xm:f>'14_Tage'!C308:P308</xm:f>
              <xm:sqref>Q308</xm:sqref>
            </x14:sparkline>
            <x14:sparkline>
              <xm:f>'14_Tage'!C309:P309</xm:f>
              <xm:sqref>Q309</xm:sqref>
            </x14:sparkline>
            <x14:sparkline>
              <xm:f>'14_Tage'!C310:P310</xm:f>
              <xm:sqref>Q310</xm:sqref>
            </x14:sparkline>
            <x14:sparkline>
              <xm:f>'14_Tage'!C311:P311</xm:f>
              <xm:sqref>Q311</xm:sqref>
            </x14:sparkline>
            <x14:sparkline>
              <xm:f>'14_Tage'!C312:P312</xm:f>
              <xm:sqref>Q312</xm:sqref>
            </x14:sparkline>
            <x14:sparkline>
              <xm:f>'14_Tage'!C313:P313</xm:f>
              <xm:sqref>Q313</xm:sqref>
            </x14:sparkline>
            <x14:sparkline>
              <xm:f>'14_Tage'!C314:P314</xm:f>
              <xm:sqref>Q314</xm:sqref>
            </x14:sparkline>
            <x14:sparkline>
              <xm:f>'14_Tage'!C315:P315</xm:f>
              <xm:sqref>Q315</xm:sqref>
            </x14:sparkline>
            <x14:sparkline>
              <xm:f>'14_Tage'!C316:P316</xm:f>
              <xm:sqref>Q316</xm:sqref>
            </x14:sparkline>
            <x14:sparkline>
              <xm:f>'14_Tage'!C317:P317</xm:f>
              <xm:sqref>Q317</xm:sqref>
            </x14:sparkline>
            <x14:sparkline>
              <xm:f>'14_Tage'!C318:P318</xm:f>
              <xm:sqref>Q318</xm:sqref>
            </x14:sparkline>
            <x14:sparkline>
              <xm:f>'14_Tage'!C319:P319</xm:f>
              <xm:sqref>Q319</xm:sqref>
            </x14:sparkline>
            <x14:sparkline>
              <xm:f>'14_Tage'!C320:P320</xm:f>
              <xm:sqref>Q320</xm:sqref>
            </x14:sparkline>
            <x14:sparkline>
              <xm:f>'14_Tage'!C321:P321</xm:f>
              <xm:sqref>Q321</xm:sqref>
            </x14:sparkline>
            <x14:sparkline>
              <xm:f>'14_Tage'!C322:P322</xm:f>
              <xm:sqref>Q322</xm:sqref>
            </x14:sparkline>
            <x14:sparkline>
              <xm:f>'14_Tage'!C323:P323</xm:f>
              <xm:sqref>Q323</xm:sqref>
            </x14:sparkline>
            <x14:sparkline>
              <xm:f>'14_Tage'!C324:P324</xm:f>
              <xm:sqref>Q324</xm:sqref>
            </x14:sparkline>
            <x14:sparkline>
              <xm:f>'14_Tage'!C325:P325</xm:f>
              <xm:sqref>Q325</xm:sqref>
            </x14:sparkline>
            <x14:sparkline>
              <xm:f>'14_Tage'!C326:P326</xm:f>
              <xm:sqref>Q326</xm:sqref>
            </x14:sparkline>
            <x14:sparkline>
              <xm:f>'14_Tage'!C327:P327</xm:f>
              <xm:sqref>Q327</xm:sqref>
            </x14:sparkline>
            <x14:sparkline>
              <xm:f>'14_Tage'!C328:P328</xm:f>
              <xm:sqref>Q328</xm:sqref>
            </x14:sparkline>
            <x14:sparkline>
              <xm:f>'14_Tage'!C329:P329</xm:f>
              <xm:sqref>Q329</xm:sqref>
            </x14:sparkline>
            <x14:sparkline>
              <xm:f>'14_Tage'!C330:P330</xm:f>
              <xm:sqref>Q330</xm:sqref>
            </x14:sparkline>
            <x14:sparkline>
              <xm:f>'14_Tage'!C331:P331</xm:f>
              <xm:sqref>Q331</xm:sqref>
            </x14:sparkline>
            <x14:sparkline>
              <xm:f>'14_Tage'!C332:P332</xm:f>
              <xm:sqref>Q332</xm:sqref>
            </x14:sparkline>
            <x14:sparkline>
              <xm:f>'14_Tage'!C333:P333</xm:f>
              <xm:sqref>Q333</xm:sqref>
            </x14:sparkline>
            <x14:sparkline>
              <xm:f>'14_Tage'!C334:P334</xm:f>
              <xm:sqref>Q334</xm:sqref>
            </x14:sparkline>
            <x14:sparkline>
              <xm:f>'14_Tage'!C335:P335</xm:f>
              <xm:sqref>Q335</xm:sqref>
            </x14:sparkline>
            <x14:sparkline>
              <xm:f>'14_Tage'!C336:P336</xm:f>
              <xm:sqref>Q336</xm:sqref>
            </x14:sparkline>
            <x14:sparkline>
              <xm:f>'14_Tage'!C337:P337</xm:f>
              <xm:sqref>Q337</xm:sqref>
            </x14:sparkline>
            <x14:sparkline>
              <xm:f>'14_Tage'!C338:P338</xm:f>
              <xm:sqref>Q338</xm:sqref>
            </x14:sparkline>
            <x14:sparkline>
              <xm:f>'14_Tage'!C339:P339</xm:f>
              <xm:sqref>Q339</xm:sqref>
            </x14:sparkline>
            <x14:sparkline>
              <xm:f>'14_Tage'!C340:P340</xm:f>
              <xm:sqref>Q340</xm:sqref>
            </x14:sparkline>
            <x14:sparkline>
              <xm:f>'14_Tage'!C341:P341</xm:f>
              <xm:sqref>Q341</xm:sqref>
            </x14:sparkline>
            <x14:sparkline>
              <xm:f>'14_Tage'!C342:P342</xm:f>
              <xm:sqref>Q342</xm:sqref>
            </x14:sparkline>
            <x14:sparkline>
              <xm:f>'14_Tage'!C343:P343</xm:f>
              <xm:sqref>Q343</xm:sqref>
            </x14:sparkline>
            <x14:sparkline>
              <xm:f>'14_Tage'!C344:P344</xm:f>
              <xm:sqref>Q344</xm:sqref>
            </x14:sparkline>
            <x14:sparkline>
              <xm:f>'14_Tage'!C345:P345</xm:f>
              <xm:sqref>Q345</xm:sqref>
            </x14:sparkline>
            <x14:sparkline>
              <xm:f>'14_Tage'!C346:P346</xm:f>
              <xm:sqref>Q346</xm:sqref>
            </x14:sparkline>
            <x14:sparkline>
              <xm:f>'14_Tage'!C347:P347</xm:f>
              <xm:sqref>Q347</xm:sqref>
            </x14:sparkline>
            <x14:sparkline>
              <xm:f>'14_Tage'!C348:P348</xm:f>
              <xm:sqref>Q348</xm:sqref>
            </x14:sparkline>
            <x14:sparkline>
              <xm:f>'14_Tage'!C349:P349</xm:f>
              <xm:sqref>Q349</xm:sqref>
            </x14:sparkline>
            <x14:sparkline>
              <xm:f>'14_Tage'!C350:P350</xm:f>
              <xm:sqref>Q350</xm:sqref>
            </x14:sparkline>
            <x14:sparkline>
              <xm:f>'14_Tage'!C351:P351</xm:f>
              <xm:sqref>Q351</xm:sqref>
            </x14:sparkline>
            <x14:sparkline>
              <xm:f>'14_Tage'!C352:P352</xm:f>
              <xm:sqref>Q352</xm:sqref>
            </x14:sparkline>
            <x14:sparkline>
              <xm:f>'14_Tage'!C353:P353</xm:f>
              <xm:sqref>Q353</xm:sqref>
            </x14:sparkline>
            <x14:sparkline>
              <xm:f>'14_Tage'!C354:P354</xm:f>
              <xm:sqref>Q354</xm:sqref>
            </x14:sparkline>
            <x14:sparkline>
              <xm:f>'14_Tage'!C355:P355</xm:f>
              <xm:sqref>Q355</xm:sqref>
            </x14:sparkline>
            <x14:sparkline>
              <xm:f>'14_Tage'!C356:P356</xm:f>
              <xm:sqref>Q356</xm:sqref>
            </x14:sparkline>
            <x14:sparkline>
              <xm:f>'14_Tage'!C357:P357</xm:f>
              <xm:sqref>Q357</xm:sqref>
            </x14:sparkline>
            <x14:sparkline>
              <xm:f>'14_Tage'!C358:P358</xm:f>
              <xm:sqref>Q358</xm:sqref>
            </x14:sparkline>
            <x14:sparkline>
              <xm:f>'14_Tage'!C359:P359</xm:f>
              <xm:sqref>Q359</xm:sqref>
            </x14:sparkline>
            <x14:sparkline>
              <xm:f>'14_Tage'!C360:P360</xm:f>
              <xm:sqref>Q360</xm:sqref>
            </x14:sparkline>
            <x14:sparkline>
              <xm:f>'14_Tage'!C361:P361</xm:f>
              <xm:sqref>Q361</xm:sqref>
            </x14:sparkline>
            <x14:sparkline>
              <xm:f>'14_Tage'!C362:P362</xm:f>
              <xm:sqref>Q362</xm:sqref>
            </x14:sparkline>
            <x14:sparkline>
              <xm:f>'14_Tage'!C363:P363</xm:f>
              <xm:sqref>Q363</xm:sqref>
            </x14:sparkline>
            <x14:sparkline>
              <xm:f>'14_Tage'!C364:P364</xm:f>
              <xm:sqref>Q364</xm:sqref>
            </x14:sparkline>
            <x14:sparkline>
              <xm:f>'14_Tage'!C365:P365</xm:f>
              <xm:sqref>Q365</xm:sqref>
            </x14:sparkline>
            <x14:sparkline>
              <xm:f>'14_Tage'!C366:P366</xm:f>
              <xm:sqref>Q366</xm:sqref>
            </x14:sparkline>
            <x14:sparkline>
              <xm:f>'14_Tage'!C367:P367</xm:f>
              <xm:sqref>Q367</xm:sqref>
            </x14:sparkline>
            <x14:sparkline>
              <xm:f>'14_Tage'!C368:P368</xm:f>
              <xm:sqref>Q368</xm:sqref>
            </x14:sparkline>
            <x14:sparkline>
              <xm:f>'14_Tage'!C369:P369</xm:f>
              <xm:sqref>Q369</xm:sqref>
            </x14:sparkline>
            <x14:sparkline>
              <xm:f>'14_Tage'!C370:P370</xm:f>
              <xm:sqref>Q370</xm:sqref>
            </x14:sparkline>
            <x14:sparkline>
              <xm:f>'14_Tage'!C371:P371</xm:f>
              <xm:sqref>Q371</xm:sqref>
            </x14:sparkline>
            <x14:sparkline>
              <xm:f>'14_Tage'!C372:P372</xm:f>
              <xm:sqref>Q372</xm:sqref>
            </x14:sparkline>
            <x14:sparkline>
              <xm:f>'14_Tage'!C373:P373</xm:f>
              <xm:sqref>Q373</xm:sqref>
            </x14:sparkline>
            <x14:sparkline>
              <xm:f>'14_Tage'!C374:P374</xm:f>
              <xm:sqref>Q374</xm:sqref>
            </x14:sparkline>
            <x14:sparkline>
              <xm:f>'14_Tage'!C375:P375</xm:f>
              <xm:sqref>Q375</xm:sqref>
            </x14:sparkline>
            <x14:sparkline>
              <xm:f>'14_Tage'!C376:P376</xm:f>
              <xm:sqref>Q376</xm:sqref>
            </x14:sparkline>
            <x14:sparkline>
              <xm:f>'14_Tage'!C377:P377</xm:f>
              <xm:sqref>Q377</xm:sqref>
            </x14:sparkline>
            <x14:sparkline>
              <xm:f>'14_Tage'!C378:P378</xm:f>
              <xm:sqref>Q378</xm:sqref>
            </x14:sparkline>
            <x14:sparkline>
              <xm:f>'14_Tage'!C379:P379</xm:f>
              <xm:sqref>Q379</xm:sqref>
            </x14:sparkline>
            <x14:sparkline>
              <xm:f>'14_Tage'!C380:P380</xm:f>
              <xm:sqref>Q380</xm:sqref>
            </x14:sparkline>
            <x14:sparkline>
              <xm:f>'14_Tage'!C381:P381</xm:f>
              <xm:sqref>Q381</xm:sqref>
            </x14:sparkline>
            <x14:sparkline>
              <xm:f>'14_Tage'!C382:P382</xm:f>
              <xm:sqref>Q382</xm:sqref>
            </x14:sparkline>
            <x14:sparkline>
              <xm:f>'14_Tage'!C383:P383</xm:f>
              <xm:sqref>Q383</xm:sqref>
            </x14:sparkline>
            <x14:sparkline>
              <xm:f>'14_Tage'!C384:P384</xm:f>
              <xm:sqref>Q384</xm:sqref>
            </x14:sparkline>
            <x14:sparkline>
              <xm:f>'14_Tage'!C385:P385</xm:f>
              <xm:sqref>Q385</xm:sqref>
            </x14:sparkline>
            <x14:sparkline>
              <xm:f>'14_Tage'!C386:P386</xm:f>
              <xm:sqref>Q386</xm:sqref>
            </x14:sparkline>
            <x14:sparkline>
              <xm:f>'14_Tage'!C387:P387</xm:f>
              <xm:sqref>Q387</xm:sqref>
            </x14:sparkline>
            <x14:sparkline>
              <xm:f>'14_Tage'!C388:P388</xm:f>
              <xm:sqref>Q388</xm:sqref>
            </x14:sparkline>
            <x14:sparkline>
              <xm:f>'14_Tage'!C389:P389</xm:f>
              <xm:sqref>Q389</xm:sqref>
            </x14:sparkline>
            <x14:sparkline>
              <xm:f>'14_Tage'!C390:P390</xm:f>
              <xm:sqref>Q390</xm:sqref>
            </x14:sparkline>
            <x14:sparkline>
              <xm:f>'14_Tage'!C391:P391</xm:f>
              <xm:sqref>Q391</xm:sqref>
            </x14:sparkline>
            <x14:sparkline>
              <xm:f>'14_Tage'!C392:P392</xm:f>
              <xm:sqref>Q392</xm:sqref>
            </x14:sparkline>
            <x14:sparkline>
              <xm:f>'14_Tage'!C393:P393</xm:f>
              <xm:sqref>Q393</xm:sqref>
            </x14:sparkline>
            <x14:sparkline>
              <xm:f>'14_Tage'!C394:P394</xm:f>
              <xm:sqref>Q394</xm:sqref>
            </x14:sparkline>
            <x14:sparkline>
              <xm:f>'14_Tage'!C395:P395</xm:f>
              <xm:sqref>Q395</xm:sqref>
            </x14:sparkline>
            <x14:sparkline>
              <xm:f>'14_Tage'!C396:P396</xm:f>
              <xm:sqref>Q396</xm:sqref>
            </x14:sparkline>
            <x14:sparkline>
              <xm:f>'14_Tage'!C397:P397</xm:f>
              <xm:sqref>Q397</xm:sqref>
            </x14:sparkline>
            <x14:sparkline>
              <xm:f>'14_Tage'!C398:P398</xm:f>
              <xm:sqref>Q398</xm:sqref>
            </x14:sparkline>
            <x14:sparkline>
              <xm:f>'14_Tage'!C399:P399</xm:f>
              <xm:sqref>Q399</xm:sqref>
            </x14:sparkline>
            <x14:sparkline>
              <xm:f>'14_Tage'!C400:P400</xm:f>
              <xm:sqref>Q400</xm:sqref>
            </x14:sparkline>
            <x14:sparkline>
              <xm:f>'14_Tage'!C401:P401</xm:f>
              <xm:sqref>Q401</xm:sqref>
            </x14:sparkline>
            <x14:sparkline>
              <xm:f>'14_Tage'!C402:P402</xm:f>
              <xm:sqref>Q402</xm:sqref>
            </x14:sparkline>
            <x14:sparkline>
              <xm:f>'14_Tage'!C403:P403</xm:f>
              <xm:sqref>Q403</xm:sqref>
            </x14:sparkline>
            <x14:sparkline>
              <xm:f>'14_Tage'!C404:P404</xm:f>
              <xm:sqref>Q404</xm:sqref>
            </x14:sparkline>
            <x14:sparkline>
              <xm:f>'14_Tage'!C405:P405</xm:f>
              <xm:sqref>Q405</xm:sqref>
            </x14:sparkline>
            <x14:sparkline>
              <xm:f>'14_Tage'!C406:P406</xm:f>
              <xm:sqref>Q406</xm:sqref>
            </x14:sparkline>
            <x14:sparkline>
              <xm:f>'14_Tage'!C407:P407</xm:f>
              <xm:sqref>Q407</xm:sqref>
            </x14:sparkline>
            <x14:sparkline>
              <xm:f>'14_Tage'!C408:P408</xm:f>
              <xm:sqref>Q408</xm:sqref>
            </x14:sparkline>
            <x14:sparkline>
              <xm:f>'14_Tage'!C409:P409</xm:f>
              <xm:sqref>Q409</xm:sqref>
            </x14:sparkline>
            <x14:sparkline>
              <xm:f>'14_Tage'!C410:P410</xm:f>
              <xm:sqref>Q410</xm:sqref>
            </x14:sparkline>
            <x14:sparkline>
              <xm:f>'14_Tage'!C411:P411</xm:f>
              <xm:sqref>Q411</xm:sqref>
            </x14:sparkline>
            <x14:sparkline>
              <xm:f>'14_Tage'!C412:P412</xm:f>
              <xm:sqref>Q412</xm:sqref>
            </x14:sparkline>
            <x14:sparkline>
              <xm:f>'14_Tage'!C413:P413</xm:f>
              <xm:sqref>Q413</xm:sqref>
            </x14:sparkline>
            <x14:sparkline>
              <xm:f>'14_Tage'!C414:P414</xm:f>
              <xm:sqref>Q414</xm:sqref>
            </x14:sparkline>
            <x14:sparkline>
              <xm:f>'14_Tage'!C415:P415</xm:f>
              <xm:sqref>Q415</xm:sqref>
            </x14:sparkline>
            <x14:sparkline>
              <xm:f>'14_Tage'!C416:P416</xm:f>
              <xm:sqref>Q416</xm:sqref>
            </x14:sparkline>
            <x14:sparkline>
              <xm:f>'14_Tage'!C417:P417</xm:f>
              <xm:sqref>Q417</xm:sqref>
            </x14:sparkline>
            <x14:sparkline>
              <xm:f>'14_Tage'!C418:P418</xm:f>
              <xm:sqref>Q418</xm:sqref>
            </x14:sparkline>
            <x14:sparkline>
              <xm:f>'14_Tage'!C419:P419</xm:f>
              <xm:sqref>Q419</xm:sqref>
            </x14:sparkline>
            <x14:sparkline>
              <xm:f>'14_Tage'!C420:P420</xm:f>
              <xm:sqref>Q420</xm:sqref>
            </x14:sparkline>
            <x14:sparkline>
              <xm:f>'14_Tage'!C421:P421</xm:f>
              <xm:sqref>Q421</xm:sqref>
            </x14:sparkline>
            <x14:sparkline>
              <xm:f>'14_Tage'!C422:P422</xm:f>
              <xm:sqref>Q422</xm:sqref>
            </x14:sparkline>
            <x14:sparkline>
              <xm:f>'14_Tage'!C423:P423</xm:f>
              <xm:sqref>Q423</xm:sqref>
            </x14:sparkline>
            <x14:sparkline>
              <xm:f>'14_Tage'!C424:P424</xm:f>
              <xm:sqref>Q424</xm:sqref>
            </x14:sparkline>
            <x14:sparkline>
              <xm:f>'14_Tage'!C425:P425</xm:f>
              <xm:sqref>Q425</xm:sqref>
            </x14:sparkline>
            <x14:sparkline>
              <xm:f>'14_Tage'!C426:P426</xm:f>
              <xm:sqref>Q426</xm:sqref>
            </x14:sparkline>
            <x14:sparkline>
              <xm:f>'14_Tage'!C427:P427</xm:f>
              <xm:sqref>Q427</xm:sqref>
            </x14:sparkline>
            <x14:sparkline>
              <xm:f>'14_Tage'!C428:P428</xm:f>
              <xm:sqref>Q428</xm:sqref>
            </x14:sparkline>
            <x14:sparkline>
              <xm:f>'14_Tage'!C429:P429</xm:f>
              <xm:sqref>Q429</xm:sqref>
            </x14:sparkline>
            <x14:sparkline>
              <xm:f>'14_Tage'!C430:P430</xm:f>
              <xm:sqref>Q430</xm:sqref>
            </x14:sparkline>
            <x14:sparkline>
              <xm:f>'14_Tage'!C431:P431</xm:f>
              <xm:sqref>Q431</xm:sqref>
            </x14:sparkline>
            <x14:sparkline>
              <xm:f>'14_Tage'!C432:P432</xm:f>
              <xm:sqref>Q432</xm:sqref>
            </x14:sparkline>
            <x14:sparkline>
              <xm:f>'14_Tage'!C433:P433</xm:f>
              <xm:sqref>Q433</xm:sqref>
            </x14:sparkline>
            <x14:sparkline>
              <xm:f>'14_Tage'!C434:P434</xm:f>
              <xm:sqref>Q434</xm:sqref>
            </x14:sparkline>
            <x14:sparkline>
              <xm:f>'14_Tage'!C435:P435</xm:f>
              <xm:sqref>Q435</xm:sqref>
            </x14:sparkline>
            <x14:sparkline>
              <xm:f>'14_Tage'!C436:P436</xm:f>
              <xm:sqref>Q436</xm:sqref>
            </x14:sparkline>
            <x14:sparkline>
              <xm:f>'14_Tage'!C437:P437</xm:f>
              <xm:sqref>Q437</xm:sqref>
            </x14:sparkline>
            <x14:sparkline>
              <xm:f>'14_Tage'!C438:P438</xm:f>
              <xm:sqref>Q438</xm:sqref>
            </x14:sparkline>
            <x14:sparkline>
              <xm:f>'14_Tage'!C439:P439</xm:f>
              <xm:sqref>Q439</xm:sqref>
            </x14:sparkline>
            <x14:sparkline>
              <xm:f>'14_Tage'!C440:P440</xm:f>
              <xm:sqref>Q440</xm:sqref>
            </x14:sparkline>
            <x14:sparkline>
              <xm:f>'14_Tage'!C441:P441</xm:f>
              <xm:sqref>Q441</xm:sqref>
            </x14:sparkline>
            <x14:sparkline>
              <xm:f>'14_Tage'!C442:P442</xm:f>
              <xm:sqref>Q442</xm:sqref>
            </x14:sparkline>
            <x14:sparkline>
              <xm:f>'14_Tage'!C443:P443</xm:f>
              <xm:sqref>Q443</xm:sqref>
            </x14:sparkline>
            <x14:sparkline>
              <xm:f>'14_Tage'!C444:P444</xm:f>
              <xm:sqref>Q444</xm:sqref>
            </x14:sparkline>
            <x14:sparkline>
              <xm:f>'14_Tage'!C445:P445</xm:f>
              <xm:sqref>Q445</xm:sqref>
            </x14:sparkline>
            <x14:sparkline>
              <xm:f>'14_Tage'!C446:P446</xm:f>
              <xm:sqref>Q446</xm:sqref>
            </x14:sparkline>
            <x14:sparkline>
              <xm:f>'14_Tage'!C447:P447</xm:f>
              <xm:sqref>Q447</xm:sqref>
            </x14:sparkline>
            <x14:sparkline>
              <xm:f>'14_Tage'!C448:P448</xm:f>
              <xm:sqref>Q448</xm:sqref>
            </x14:sparkline>
            <x14:sparkline>
              <xm:f>'14_Tage'!C449:P449</xm:f>
              <xm:sqref>Q449</xm:sqref>
            </x14:sparkline>
            <x14:sparkline>
              <xm:f>'14_Tage'!C450:P450</xm:f>
              <xm:sqref>Q450</xm:sqref>
            </x14:sparkline>
            <x14:sparkline>
              <xm:f>'14_Tage'!C451:P451</xm:f>
              <xm:sqref>Q451</xm:sqref>
            </x14:sparkline>
            <x14:sparkline>
              <xm:f>'14_Tage'!C452:P452</xm:f>
              <xm:sqref>Q452</xm:sqref>
            </x14:sparkline>
            <x14:sparkline>
              <xm:f>'14_Tage'!C453:P453</xm:f>
              <xm:sqref>Q453</xm:sqref>
            </x14:sparkline>
            <x14:sparkline>
              <xm:f>'14_Tage'!C454:P454</xm:f>
              <xm:sqref>Q454</xm:sqref>
            </x14:sparkline>
            <x14:sparkline>
              <xm:f>'14_Tage'!C455:P455</xm:f>
              <xm:sqref>Q455</xm:sqref>
            </x14:sparkline>
            <x14:sparkline>
              <xm:f>'14_Tage'!C456:P456</xm:f>
              <xm:sqref>Q456</xm:sqref>
            </x14:sparkline>
            <x14:sparkline>
              <xm:f>'14_Tage'!C457:P457</xm:f>
              <xm:sqref>Q457</xm:sqref>
            </x14:sparkline>
            <x14:sparkline>
              <xm:f>'14_Tage'!C458:P458</xm:f>
              <xm:sqref>Q458</xm:sqref>
            </x14:sparkline>
            <x14:sparkline>
              <xm:f>'14_Tage'!C459:P459</xm:f>
              <xm:sqref>Q459</xm:sqref>
            </x14:sparkline>
            <x14:sparkline>
              <xm:f>'14_Tage'!C460:P460</xm:f>
              <xm:sqref>Q460</xm:sqref>
            </x14:sparkline>
            <x14:sparkline>
              <xm:f>'14_Tage'!C461:P461</xm:f>
              <xm:sqref>Q461</xm:sqref>
            </x14:sparkline>
            <x14:sparkline>
              <xm:f>'14_Tage'!C462:P462</xm:f>
              <xm:sqref>Q462</xm:sqref>
            </x14:sparkline>
            <x14:sparkline>
              <xm:f>'14_Tage'!C463:P463</xm:f>
              <xm:sqref>Q463</xm:sqref>
            </x14:sparkline>
            <x14:sparkline>
              <xm:f>'14_Tage'!C464:P464</xm:f>
              <xm:sqref>Q464</xm:sqref>
            </x14:sparkline>
            <x14:sparkline>
              <xm:f>'14_Tage'!C465:P465</xm:f>
              <xm:sqref>Q465</xm:sqref>
            </x14:sparkline>
            <x14:sparkline>
              <xm:f>'14_Tage'!C466:P466</xm:f>
              <xm:sqref>Q466</xm:sqref>
            </x14:sparkline>
            <x14:sparkline>
              <xm:f>'14_Tage'!C467:P467</xm:f>
              <xm:sqref>Q467</xm:sqref>
            </x14:sparkline>
            <x14:sparkline>
              <xm:f>'14_Tage'!C468:P468</xm:f>
              <xm:sqref>Q468</xm:sqref>
            </x14:sparkline>
            <x14:sparkline>
              <xm:f>'14_Tage'!C469:P469</xm:f>
              <xm:sqref>Q469</xm:sqref>
            </x14:sparkline>
            <x14:sparkline>
              <xm:f>'14_Tage'!C470:P470</xm:f>
              <xm:sqref>Q470</xm:sqref>
            </x14:sparkline>
            <x14:sparkline>
              <xm:f>'14_Tage'!C471:P471</xm:f>
              <xm:sqref>Q471</xm:sqref>
            </x14:sparkline>
            <x14:sparkline>
              <xm:f>'14_Tage'!C472:P472</xm:f>
              <xm:sqref>Q472</xm:sqref>
            </x14:sparkline>
            <x14:sparkline>
              <xm:f>'14_Tage'!C473:P473</xm:f>
              <xm:sqref>Q473</xm:sqref>
            </x14:sparkline>
            <x14:sparkline>
              <xm:f>'14_Tage'!C474:P474</xm:f>
              <xm:sqref>Q474</xm:sqref>
            </x14:sparkline>
            <x14:sparkline>
              <xm:f>'14_Tage'!C475:P475</xm:f>
              <xm:sqref>Q475</xm:sqref>
            </x14:sparkline>
            <x14:sparkline>
              <xm:f>'14_Tage'!C476:P476</xm:f>
              <xm:sqref>Q476</xm:sqref>
            </x14:sparkline>
            <x14:sparkline>
              <xm:f>'14_Tage'!C477:P477</xm:f>
              <xm:sqref>Q477</xm:sqref>
            </x14:sparkline>
            <x14:sparkline>
              <xm:f>'14_Tage'!C478:P478</xm:f>
              <xm:sqref>Q478</xm:sqref>
            </x14:sparkline>
            <x14:sparkline>
              <xm:f>'14_Tage'!C479:P479</xm:f>
              <xm:sqref>Q479</xm:sqref>
            </x14:sparkline>
            <x14:sparkline>
              <xm:f>'14_Tage'!C480:P480</xm:f>
              <xm:sqref>Q480</xm:sqref>
            </x14:sparkline>
            <x14:sparkline>
              <xm:f>'14_Tage'!C481:P481</xm:f>
              <xm:sqref>Q481</xm:sqref>
            </x14:sparkline>
            <x14:sparkline>
              <xm:f>'14_Tage'!C482:P482</xm:f>
              <xm:sqref>Q482</xm:sqref>
            </x14:sparkline>
            <x14:sparkline>
              <xm:f>'14_Tage'!C483:P483</xm:f>
              <xm:sqref>Q483</xm:sqref>
            </x14:sparkline>
            <x14:sparkline>
              <xm:f>'14_Tage'!C484:P484</xm:f>
              <xm:sqref>Q484</xm:sqref>
            </x14:sparkline>
            <x14:sparkline>
              <xm:f>'14_Tage'!C485:P485</xm:f>
              <xm:sqref>Q485</xm:sqref>
            </x14:sparkline>
            <x14:sparkline>
              <xm:f>'14_Tage'!C486:P486</xm:f>
              <xm:sqref>Q486</xm:sqref>
            </x14:sparkline>
            <x14:sparkline>
              <xm:f>'14_Tage'!C487:P487</xm:f>
              <xm:sqref>Q487</xm:sqref>
            </x14:sparkline>
            <x14:sparkline>
              <xm:f>'14_Tage'!C488:P488</xm:f>
              <xm:sqref>Q488</xm:sqref>
            </x14:sparkline>
            <x14:sparkline>
              <xm:f>'14_Tage'!C489:P489</xm:f>
              <xm:sqref>Q489</xm:sqref>
            </x14:sparkline>
            <x14:sparkline>
              <xm:f>'14_Tage'!C490:P490</xm:f>
              <xm:sqref>Q490</xm:sqref>
            </x14:sparkline>
            <x14:sparkline>
              <xm:f>'14_Tage'!C491:P491</xm:f>
              <xm:sqref>Q491</xm:sqref>
            </x14:sparkline>
            <x14:sparkline>
              <xm:f>'14_Tage'!C492:P492</xm:f>
              <xm:sqref>Q492</xm:sqref>
            </x14:sparkline>
            <x14:sparkline>
              <xm:f>'14_Tage'!C493:P493</xm:f>
              <xm:sqref>Q493</xm:sqref>
            </x14:sparkline>
            <x14:sparkline>
              <xm:f>'14_Tage'!C494:P494</xm:f>
              <xm:sqref>Q494</xm:sqref>
            </x14:sparkline>
            <x14:sparkline>
              <xm:f>'14_Tage'!C495:P495</xm:f>
              <xm:sqref>Q495</xm:sqref>
            </x14:sparkline>
            <x14:sparkline>
              <xm:f>'14_Tage'!C496:P496</xm:f>
              <xm:sqref>Q496</xm:sqref>
            </x14:sparkline>
            <x14:sparkline>
              <xm:f>'14_Tage'!C497:P497</xm:f>
              <xm:sqref>Q497</xm:sqref>
            </x14:sparkline>
            <x14:sparkline>
              <xm:f>'14_Tage'!C498:P498</xm:f>
              <xm:sqref>Q498</xm:sqref>
            </x14:sparkline>
            <x14:sparkline>
              <xm:f>'14_Tage'!C499:P499</xm:f>
              <xm:sqref>Q499</xm:sqref>
            </x14:sparkline>
            <x14:sparkline>
              <xm:f>'14_Tage'!C500:P500</xm:f>
              <xm:sqref>Q500</xm:sqref>
            </x14:sparkline>
            <x14:sparkline>
              <xm:f>'14_Tage'!C501:P501</xm:f>
              <xm:sqref>Q501</xm:sqref>
            </x14:sparkline>
            <x14:sparkline>
              <xm:f>'14_Tage'!C502:P502</xm:f>
              <xm:sqref>Q502</xm:sqref>
            </x14:sparkline>
            <x14:sparkline>
              <xm:f>'14_Tage'!C503:P503</xm:f>
              <xm:sqref>Q503</xm:sqref>
            </x14:sparkline>
            <x14:sparkline>
              <xm:f>'14_Tage'!C504:P504</xm:f>
              <xm:sqref>Q504</xm:sqref>
            </x14:sparkline>
            <x14:sparkline>
              <xm:f>'14_Tage'!C505:P505</xm:f>
              <xm:sqref>Q505</xm:sqref>
            </x14:sparkline>
            <x14:sparkline>
              <xm:f>'14_Tage'!C506:P506</xm:f>
              <xm:sqref>Q506</xm:sqref>
            </x14:sparkline>
            <x14:sparkline>
              <xm:f>'14_Tage'!C507:P507</xm:f>
              <xm:sqref>Q507</xm:sqref>
            </x14:sparkline>
            <x14:sparkline>
              <xm:f>'14_Tage'!C508:P508</xm:f>
              <xm:sqref>Q508</xm:sqref>
            </x14:sparkline>
            <x14:sparkline>
              <xm:f>'14_Tage'!C509:P509</xm:f>
              <xm:sqref>Q509</xm:sqref>
            </x14:sparkline>
            <x14:sparkline>
              <xm:f>'14_Tage'!C510:P510</xm:f>
              <xm:sqref>Q510</xm:sqref>
            </x14:sparkline>
            <x14:sparkline>
              <xm:f>'14_Tage'!C511:P511</xm:f>
              <xm:sqref>Q511</xm:sqref>
            </x14:sparkline>
            <x14:sparkline>
              <xm:f>'14_Tage'!C512:P512</xm:f>
              <xm:sqref>Q512</xm:sqref>
            </x14:sparkline>
            <x14:sparkline>
              <xm:f>'14_Tage'!C513:P513</xm:f>
              <xm:sqref>Q513</xm:sqref>
            </x14:sparkline>
          </x14:sparklines>
        </x14:sparklineGroup>
        <x14:sparklineGroup type="stacked" displayEmptyCellsAs="gap" negative="1" xr2:uid="{08F04053-FBCB-433C-84F0-7E9EF33D117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264:P264</xm:f>
              <xm:sqref>S264</xm:sqref>
            </x14:sparkline>
          </x14:sparklines>
        </x14:sparklineGroup>
        <x14:sparklineGroup type="column" displayEmptyCellsAs="gap" xr2:uid="{A40780EA-DA32-4BEF-975D-4CF4EDD2142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264:P264</xm:f>
              <xm:sqref>T264</xm:sqref>
            </x14:sparkline>
          </x14:sparklines>
        </x14:sparklineGroup>
        <x14:sparklineGroup type="column" displayEmptyCellsAs="gap" xr2:uid="{20F3BDB9-957D-4220-B246-EE2AAE1E4DB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265:P265</xm:f>
              <xm:sqref>T265</xm:sqref>
            </x14:sparkline>
            <x14:sparkline>
              <xm:f>'14_Tage'!C266:P266</xm:f>
              <xm:sqref>T266</xm:sqref>
            </x14:sparkline>
            <x14:sparkline>
              <xm:f>'14_Tage'!C267:P267</xm:f>
              <xm:sqref>T267</xm:sqref>
            </x14:sparkline>
            <x14:sparkline>
              <xm:f>'14_Tage'!C268:P268</xm:f>
              <xm:sqref>T268</xm:sqref>
            </x14:sparkline>
            <x14:sparkline>
              <xm:f>'14_Tage'!C269:P269</xm:f>
              <xm:sqref>T269</xm:sqref>
            </x14:sparkline>
            <x14:sparkline>
              <xm:f>'14_Tage'!C270:P270</xm:f>
              <xm:sqref>T270</xm:sqref>
            </x14:sparkline>
            <x14:sparkline>
              <xm:f>'14_Tage'!C271:P271</xm:f>
              <xm:sqref>T271</xm:sqref>
            </x14:sparkline>
            <x14:sparkline>
              <xm:f>'14_Tage'!C272:P272</xm:f>
              <xm:sqref>T272</xm:sqref>
            </x14:sparkline>
            <x14:sparkline>
              <xm:f>'14_Tage'!C273:P273</xm:f>
              <xm:sqref>T273</xm:sqref>
            </x14:sparkline>
            <x14:sparkline>
              <xm:f>'14_Tage'!C274:P274</xm:f>
              <xm:sqref>T274</xm:sqref>
            </x14:sparkline>
            <x14:sparkline>
              <xm:f>'14_Tage'!C275:P275</xm:f>
              <xm:sqref>T275</xm:sqref>
            </x14:sparkline>
            <x14:sparkline>
              <xm:f>'14_Tage'!C276:P276</xm:f>
              <xm:sqref>T276</xm:sqref>
            </x14:sparkline>
            <x14:sparkline>
              <xm:f>'14_Tage'!C277:P277</xm:f>
              <xm:sqref>T277</xm:sqref>
            </x14:sparkline>
            <x14:sparkline>
              <xm:f>'14_Tage'!C278:P278</xm:f>
              <xm:sqref>T278</xm:sqref>
            </x14:sparkline>
            <x14:sparkline>
              <xm:f>'14_Tage'!C279:P279</xm:f>
              <xm:sqref>T279</xm:sqref>
            </x14:sparkline>
            <x14:sparkline>
              <xm:f>'14_Tage'!C280:P280</xm:f>
              <xm:sqref>T280</xm:sqref>
            </x14:sparkline>
            <x14:sparkline>
              <xm:f>'14_Tage'!C281:P281</xm:f>
              <xm:sqref>T281</xm:sqref>
            </x14:sparkline>
            <x14:sparkline>
              <xm:f>'14_Tage'!C282:P282</xm:f>
              <xm:sqref>T282</xm:sqref>
            </x14:sparkline>
            <x14:sparkline>
              <xm:f>'14_Tage'!C283:P283</xm:f>
              <xm:sqref>T283</xm:sqref>
            </x14:sparkline>
            <x14:sparkline>
              <xm:f>'14_Tage'!C284:P284</xm:f>
              <xm:sqref>T284</xm:sqref>
            </x14:sparkline>
            <x14:sparkline>
              <xm:f>'14_Tage'!C285:P285</xm:f>
              <xm:sqref>T285</xm:sqref>
            </x14:sparkline>
            <x14:sparkline>
              <xm:f>'14_Tage'!C286:P286</xm:f>
              <xm:sqref>T286</xm:sqref>
            </x14:sparkline>
            <x14:sparkline>
              <xm:f>'14_Tage'!C287:P287</xm:f>
              <xm:sqref>T287</xm:sqref>
            </x14:sparkline>
            <x14:sparkline>
              <xm:f>'14_Tage'!C288:P288</xm:f>
              <xm:sqref>T288</xm:sqref>
            </x14:sparkline>
            <x14:sparkline>
              <xm:f>'14_Tage'!C289:P289</xm:f>
              <xm:sqref>T289</xm:sqref>
            </x14:sparkline>
            <x14:sparkline>
              <xm:f>'14_Tage'!C290:P290</xm:f>
              <xm:sqref>T290</xm:sqref>
            </x14:sparkline>
            <x14:sparkline>
              <xm:f>'14_Tage'!C291:P291</xm:f>
              <xm:sqref>T291</xm:sqref>
            </x14:sparkline>
            <x14:sparkline>
              <xm:f>'14_Tage'!C292:P292</xm:f>
              <xm:sqref>T292</xm:sqref>
            </x14:sparkline>
            <x14:sparkline>
              <xm:f>'14_Tage'!C293:P293</xm:f>
              <xm:sqref>T293</xm:sqref>
            </x14:sparkline>
            <x14:sparkline>
              <xm:f>'14_Tage'!C294:P294</xm:f>
              <xm:sqref>T294</xm:sqref>
            </x14:sparkline>
            <x14:sparkline>
              <xm:f>'14_Tage'!C295:P295</xm:f>
              <xm:sqref>T295</xm:sqref>
            </x14:sparkline>
            <x14:sparkline>
              <xm:f>'14_Tage'!C296:P296</xm:f>
              <xm:sqref>T296</xm:sqref>
            </x14:sparkline>
            <x14:sparkline>
              <xm:f>'14_Tage'!C297:P297</xm:f>
              <xm:sqref>T297</xm:sqref>
            </x14:sparkline>
            <x14:sparkline>
              <xm:f>'14_Tage'!C298:P298</xm:f>
              <xm:sqref>T298</xm:sqref>
            </x14:sparkline>
            <x14:sparkline>
              <xm:f>'14_Tage'!C299:P299</xm:f>
              <xm:sqref>T299</xm:sqref>
            </x14:sparkline>
            <x14:sparkline>
              <xm:f>'14_Tage'!C300:P300</xm:f>
              <xm:sqref>T300</xm:sqref>
            </x14:sparkline>
            <x14:sparkline>
              <xm:f>'14_Tage'!C301:P301</xm:f>
              <xm:sqref>T301</xm:sqref>
            </x14:sparkline>
            <x14:sparkline>
              <xm:f>'14_Tage'!C302:P302</xm:f>
              <xm:sqref>T302</xm:sqref>
            </x14:sparkline>
            <x14:sparkline>
              <xm:f>'14_Tage'!C303:P303</xm:f>
              <xm:sqref>T303</xm:sqref>
            </x14:sparkline>
            <x14:sparkline>
              <xm:f>'14_Tage'!C304:P304</xm:f>
              <xm:sqref>T304</xm:sqref>
            </x14:sparkline>
            <x14:sparkline>
              <xm:f>'14_Tage'!C305:P305</xm:f>
              <xm:sqref>T305</xm:sqref>
            </x14:sparkline>
            <x14:sparkline>
              <xm:f>'14_Tage'!C306:P306</xm:f>
              <xm:sqref>T306</xm:sqref>
            </x14:sparkline>
            <x14:sparkline>
              <xm:f>'14_Tage'!C307:P307</xm:f>
              <xm:sqref>T307</xm:sqref>
            </x14:sparkline>
            <x14:sparkline>
              <xm:f>'14_Tage'!C308:P308</xm:f>
              <xm:sqref>T308</xm:sqref>
            </x14:sparkline>
            <x14:sparkline>
              <xm:f>'14_Tage'!C309:P309</xm:f>
              <xm:sqref>T309</xm:sqref>
            </x14:sparkline>
            <x14:sparkline>
              <xm:f>'14_Tage'!C310:P310</xm:f>
              <xm:sqref>T310</xm:sqref>
            </x14:sparkline>
            <x14:sparkline>
              <xm:f>'14_Tage'!C311:P311</xm:f>
              <xm:sqref>T311</xm:sqref>
            </x14:sparkline>
            <x14:sparkline>
              <xm:f>'14_Tage'!C312:P312</xm:f>
              <xm:sqref>T312</xm:sqref>
            </x14:sparkline>
            <x14:sparkline>
              <xm:f>'14_Tage'!C313:P313</xm:f>
              <xm:sqref>T313</xm:sqref>
            </x14:sparkline>
            <x14:sparkline>
              <xm:f>'14_Tage'!C314:P314</xm:f>
              <xm:sqref>T314</xm:sqref>
            </x14:sparkline>
            <x14:sparkline>
              <xm:f>'14_Tage'!C315:P315</xm:f>
              <xm:sqref>T315</xm:sqref>
            </x14:sparkline>
            <x14:sparkline>
              <xm:f>'14_Tage'!C316:P316</xm:f>
              <xm:sqref>T316</xm:sqref>
            </x14:sparkline>
            <x14:sparkline>
              <xm:f>'14_Tage'!C317:P317</xm:f>
              <xm:sqref>T317</xm:sqref>
            </x14:sparkline>
            <x14:sparkline>
              <xm:f>'14_Tage'!C318:P318</xm:f>
              <xm:sqref>T318</xm:sqref>
            </x14:sparkline>
            <x14:sparkline>
              <xm:f>'14_Tage'!C319:P319</xm:f>
              <xm:sqref>T319</xm:sqref>
            </x14:sparkline>
            <x14:sparkline>
              <xm:f>'14_Tage'!C320:P320</xm:f>
              <xm:sqref>T320</xm:sqref>
            </x14:sparkline>
            <x14:sparkline>
              <xm:f>'14_Tage'!C321:P321</xm:f>
              <xm:sqref>T321</xm:sqref>
            </x14:sparkline>
            <x14:sparkline>
              <xm:f>'14_Tage'!C322:P322</xm:f>
              <xm:sqref>T322</xm:sqref>
            </x14:sparkline>
            <x14:sparkline>
              <xm:f>'14_Tage'!C323:P323</xm:f>
              <xm:sqref>T323</xm:sqref>
            </x14:sparkline>
            <x14:sparkline>
              <xm:f>'14_Tage'!C324:P324</xm:f>
              <xm:sqref>T324</xm:sqref>
            </x14:sparkline>
            <x14:sparkline>
              <xm:f>'14_Tage'!C325:P325</xm:f>
              <xm:sqref>T325</xm:sqref>
            </x14:sparkline>
            <x14:sparkline>
              <xm:f>'14_Tage'!C326:P326</xm:f>
              <xm:sqref>T326</xm:sqref>
            </x14:sparkline>
            <x14:sparkline>
              <xm:f>'14_Tage'!C327:P327</xm:f>
              <xm:sqref>T327</xm:sqref>
            </x14:sparkline>
            <x14:sparkline>
              <xm:f>'14_Tage'!C328:P328</xm:f>
              <xm:sqref>T328</xm:sqref>
            </x14:sparkline>
            <x14:sparkline>
              <xm:f>'14_Tage'!C329:P329</xm:f>
              <xm:sqref>T329</xm:sqref>
            </x14:sparkline>
            <x14:sparkline>
              <xm:f>'14_Tage'!C330:P330</xm:f>
              <xm:sqref>T330</xm:sqref>
            </x14:sparkline>
            <x14:sparkline>
              <xm:f>'14_Tage'!C331:P331</xm:f>
              <xm:sqref>T331</xm:sqref>
            </x14:sparkline>
            <x14:sparkline>
              <xm:f>'14_Tage'!C332:P332</xm:f>
              <xm:sqref>T332</xm:sqref>
            </x14:sparkline>
            <x14:sparkline>
              <xm:f>'14_Tage'!C333:P333</xm:f>
              <xm:sqref>T333</xm:sqref>
            </x14:sparkline>
            <x14:sparkline>
              <xm:f>'14_Tage'!C334:P334</xm:f>
              <xm:sqref>T334</xm:sqref>
            </x14:sparkline>
            <x14:sparkline>
              <xm:f>'14_Tage'!C335:P335</xm:f>
              <xm:sqref>T335</xm:sqref>
            </x14:sparkline>
            <x14:sparkline>
              <xm:f>'14_Tage'!C336:P336</xm:f>
              <xm:sqref>T336</xm:sqref>
            </x14:sparkline>
            <x14:sparkline>
              <xm:f>'14_Tage'!C337:P337</xm:f>
              <xm:sqref>T337</xm:sqref>
            </x14:sparkline>
            <x14:sparkline>
              <xm:f>'14_Tage'!C338:P338</xm:f>
              <xm:sqref>T338</xm:sqref>
            </x14:sparkline>
            <x14:sparkline>
              <xm:f>'14_Tage'!C339:P339</xm:f>
              <xm:sqref>T339</xm:sqref>
            </x14:sparkline>
            <x14:sparkline>
              <xm:f>'14_Tage'!C340:P340</xm:f>
              <xm:sqref>T340</xm:sqref>
            </x14:sparkline>
            <x14:sparkline>
              <xm:f>'14_Tage'!C341:P341</xm:f>
              <xm:sqref>T341</xm:sqref>
            </x14:sparkline>
            <x14:sparkline>
              <xm:f>'14_Tage'!C342:P342</xm:f>
              <xm:sqref>T342</xm:sqref>
            </x14:sparkline>
            <x14:sparkline>
              <xm:f>'14_Tage'!C343:P343</xm:f>
              <xm:sqref>T343</xm:sqref>
            </x14:sparkline>
            <x14:sparkline>
              <xm:f>'14_Tage'!C344:P344</xm:f>
              <xm:sqref>T344</xm:sqref>
            </x14:sparkline>
            <x14:sparkline>
              <xm:f>'14_Tage'!C345:P345</xm:f>
              <xm:sqref>T345</xm:sqref>
            </x14:sparkline>
            <x14:sparkline>
              <xm:f>'14_Tage'!C346:P346</xm:f>
              <xm:sqref>T346</xm:sqref>
            </x14:sparkline>
            <x14:sparkline>
              <xm:f>'14_Tage'!C347:P347</xm:f>
              <xm:sqref>T347</xm:sqref>
            </x14:sparkline>
            <x14:sparkline>
              <xm:f>'14_Tage'!C348:P348</xm:f>
              <xm:sqref>T348</xm:sqref>
            </x14:sparkline>
            <x14:sparkline>
              <xm:f>'14_Tage'!C349:P349</xm:f>
              <xm:sqref>T349</xm:sqref>
            </x14:sparkline>
            <x14:sparkline>
              <xm:f>'14_Tage'!C350:P350</xm:f>
              <xm:sqref>T350</xm:sqref>
            </x14:sparkline>
            <x14:sparkline>
              <xm:f>'14_Tage'!C351:P351</xm:f>
              <xm:sqref>T351</xm:sqref>
            </x14:sparkline>
            <x14:sparkline>
              <xm:f>'14_Tage'!C352:P352</xm:f>
              <xm:sqref>T352</xm:sqref>
            </x14:sparkline>
            <x14:sparkline>
              <xm:f>'14_Tage'!C353:P353</xm:f>
              <xm:sqref>T353</xm:sqref>
            </x14:sparkline>
            <x14:sparkline>
              <xm:f>'14_Tage'!C354:P354</xm:f>
              <xm:sqref>T354</xm:sqref>
            </x14:sparkline>
            <x14:sparkline>
              <xm:f>'14_Tage'!C355:P355</xm:f>
              <xm:sqref>T355</xm:sqref>
            </x14:sparkline>
            <x14:sparkline>
              <xm:f>'14_Tage'!C356:P356</xm:f>
              <xm:sqref>T356</xm:sqref>
            </x14:sparkline>
            <x14:sparkline>
              <xm:f>'14_Tage'!C357:P357</xm:f>
              <xm:sqref>T357</xm:sqref>
            </x14:sparkline>
            <x14:sparkline>
              <xm:f>'14_Tage'!C358:P358</xm:f>
              <xm:sqref>T358</xm:sqref>
            </x14:sparkline>
            <x14:sparkline>
              <xm:f>'14_Tage'!C359:P359</xm:f>
              <xm:sqref>T359</xm:sqref>
            </x14:sparkline>
            <x14:sparkline>
              <xm:f>'14_Tage'!C360:P360</xm:f>
              <xm:sqref>T360</xm:sqref>
            </x14:sparkline>
            <x14:sparkline>
              <xm:f>'14_Tage'!C361:P361</xm:f>
              <xm:sqref>T361</xm:sqref>
            </x14:sparkline>
            <x14:sparkline>
              <xm:f>'14_Tage'!C362:P362</xm:f>
              <xm:sqref>T362</xm:sqref>
            </x14:sparkline>
            <x14:sparkline>
              <xm:f>'14_Tage'!C363:P363</xm:f>
              <xm:sqref>T363</xm:sqref>
            </x14:sparkline>
            <x14:sparkline>
              <xm:f>'14_Tage'!C364:P364</xm:f>
              <xm:sqref>T364</xm:sqref>
            </x14:sparkline>
            <x14:sparkline>
              <xm:f>'14_Tage'!C365:P365</xm:f>
              <xm:sqref>T365</xm:sqref>
            </x14:sparkline>
            <x14:sparkline>
              <xm:f>'14_Tage'!C366:P366</xm:f>
              <xm:sqref>T366</xm:sqref>
            </x14:sparkline>
            <x14:sparkline>
              <xm:f>'14_Tage'!C367:P367</xm:f>
              <xm:sqref>T367</xm:sqref>
            </x14:sparkline>
            <x14:sparkline>
              <xm:f>'14_Tage'!C368:P368</xm:f>
              <xm:sqref>T368</xm:sqref>
            </x14:sparkline>
            <x14:sparkline>
              <xm:f>'14_Tage'!C369:P369</xm:f>
              <xm:sqref>T369</xm:sqref>
            </x14:sparkline>
            <x14:sparkline>
              <xm:f>'14_Tage'!C370:P370</xm:f>
              <xm:sqref>T370</xm:sqref>
            </x14:sparkline>
            <x14:sparkline>
              <xm:f>'14_Tage'!C371:P371</xm:f>
              <xm:sqref>T371</xm:sqref>
            </x14:sparkline>
            <x14:sparkline>
              <xm:f>'14_Tage'!C372:P372</xm:f>
              <xm:sqref>T372</xm:sqref>
            </x14:sparkline>
            <x14:sparkline>
              <xm:f>'14_Tage'!C373:P373</xm:f>
              <xm:sqref>T373</xm:sqref>
            </x14:sparkline>
            <x14:sparkline>
              <xm:f>'14_Tage'!C374:P374</xm:f>
              <xm:sqref>T374</xm:sqref>
            </x14:sparkline>
            <x14:sparkline>
              <xm:f>'14_Tage'!C375:P375</xm:f>
              <xm:sqref>T375</xm:sqref>
            </x14:sparkline>
            <x14:sparkline>
              <xm:f>'14_Tage'!C376:P376</xm:f>
              <xm:sqref>T376</xm:sqref>
            </x14:sparkline>
            <x14:sparkline>
              <xm:f>'14_Tage'!C377:P377</xm:f>
              <xm:sqref>T377</xm:sqref>
            </x14:sparkline>
            <x14:sparkline>
              <xm:f>'14_Tage'!C378:P378</xm:f>
              <xm:sqref>T378</xm:sqref>
            </x14:sparkline>
            <x14:sparkline>
              <xm:f>'14_Tage'!C379:P379</xm:f>
              <xm:sqref>T379</xm:sqref>
            </x14:sparkline>
            <x14:sparkline>
              <xm:f>'14_Tage'!C380:P380</xm:f>
              <xm:sqref>T380</xm:sqref>
            </x14:sparkline>
            <x14:sparkline>
              <xm:f>'14_Tage'!C381:P381</xm:f>
              <xm:sqref>T381</xm:sqref>
            </x14:sparkline>
            <x14:sparkline>
              <xm:f>'14_Tage'!C382:P382</xm:f>
              <xm:sqref>T382</xm:sqref>
            </x14:sparkline>
            <x14:sparkline>
              <xm:f>'14_Tage'!C383:P383</xm:f>
              <xm:sqref>T383</xm:sqref>
            </x14:sparkline>
            <x14:sparkline>
              <xm:f>'14_Tage'!C384:P384</xm:f>
              <xm:sqref>T384</xm:sqref>
            </x14:sparkline>
            <x14:sparkline>
              <xm:f>'14_Tage'!C385:P385</xm:f>
              <xm:sqref>T385</xm:sqref>
            </x14:sparkline>
            <x14:sparkline>
              <xm:f>'14_Tage'!C386:P386</xm:f>
              <xm:sqref>T386</xm:sqref>
            </x14:sparkline>
            <x14:sparkline>
              <xm:f>'14_Tage'!C387:P387</xm:f>
              <xm:sqref>T387</xm:sqref>
            </x14:sparkline>
            <x14:sparkline>
              <xm:f>'14_Tage'!C388:P388</xm:f>
              <xm:sqref>T388</xm:sqref>
            </x14:sparkline>
            <x14:sparkline>
              <xm:f>'14_Tage'!C389:P389</xm:f>
              <xm:sqref>T389</xm:sqref>
            </x14:sparkline>
            <x14:sparkline>
              <xm:f>'14_Tage'!C390:P390</xm:f>
              <xm:sqref>T390</xm:sqref>
            </x14:sparkline>
            <x14:sparkline>
              <xm:f>'14_Tage'!C391:P391</xm:f>
              <xm:sqref>T391</xm:sqref>
            </x14:sparkline>
            <x14:sparkline>
              <xm:f>'14_Tage'!C392:P392</xm:f>
              <xm:sqref>T392</xm:sqref>
            </x14:sparkline>
            <x14:sparkline>
              <xm:f>'14_Tage'!C393:P393</xm:f>
              <xm:sqref>T393</xm:sqref>
            </x14:sparkline>
            <x14:sparkline>
              <xm:f>'14_Tage'!C394:P394</xm:f>
              <xm:sqref>T394</xm:sqref>
            </x14:sparkline>
            <x14:sparkline>
              <xm:f>'14_Tage'!C395:P395</xm:f>
              <xm:sqref>T395</xm:sqref>
            </x14:sparkline>
            <x14:sparkline>
              <xm:f>'14_Tage'!C396:P396</xm:f>
              <xm:sqref>T396</xm:sqref>
            </x14:sparkline>
            <x14:sparkline>
              <xm:f>'14_Tage'!C397:P397</xm:f>
              <xm:sqref>T397</xm:sqref>
            </x14:sparkline>
            <x14:sparkline>
              <xm:f>'14_Tage'!C398:P398</xm:f>
              <xm:sqref>T398</xm:sqref>
            </x14:sparkline>
            <x14:sparkline>
              <xm:f>'14_Tage'!C399:P399</xm:f>
              <xm:sqref>T399</xm:sqref>
            </x14:sparkline>
            <x14:sparkline>
              <xm:f>'14_Tage'!C400:P400</xm:f>
              <xm:sqref>T400</xm:sqref>
            </x14:sparkline>
            <x14:sparkline>
              <xm:f>'14_Tage'!C401:P401</xm:f>
              <xm:sqref>T401</xm:sqref>
            </x14:sparkline>
            <x14:sparkline>
              <xm:f>'14_Tage'!C402:P402</xm:f>
              <xm:sqref>T402</xm:sqref>
            </x14:sparkline>
            <x14:sparkline>
              <xm:f>'14_Tage'!C403:P403</xm:f>
              <xm:sqref>T403</xm:sqref>
            </x14:sparkline>
            <x14:sparkline>
              <xm:f>'14_Tage'!C404:P404</xm:f>
              <xm:sqref>T404</xm:sqref>
            </x14:sparkline>
            <x14:sparkline>
              <xm:f>'14_Tage'!C405:P405</xm:f>
              <xm:sqref>T405</xm:sqref>
            </x14:sparkline>
            <x14:sparkline>
              <xm:f>'14_Tage'!C406:P406</xm:f>
              <xm:sqref>T406</xm:sqref>
            </x14:sparkline>
            <x14:sparkline>
              <xm:f>'14_Tage'!C407:P407</xm:f>
              <xm:sqref>T407</xm:sqref>
            </x14:sparkline>
            <x14:sparkline>
              <xm:f>'14_Tage'!C408:P408</xm:f>
              <xm:sqref>T408</xm:sqref>
            </x14:sparkline>
            <x14:sparkline>
              <xm:f>'14_Tage'!C409:P409</xm:f>
              <xm:sqref>T409</xm:sqref>
            </x14:sparkline>
            <x14:sparkline>
              <xm:f>'14_Tage'!C410:P410</xm:f>
              <xm:sqref>T410</xm:sqref>
            </x14:sparkline>
            <x14:sparkline>
              <xm:f>'14_Tage'!C411:P411</xm:f>
              <xm:sqref>T411</xm:sqref>
            </x14:sparkline>
            <x14:sparkline>
              <xm:f>'14_Tage'!C412:P412</xm:f>
              <xm:sqref>T412</xm:sqref>
            </x14:sparkline>
            <x14:sparkline>
              <xm:f>'14_Tage'!C413:P413</xm:f>
              <xm:sqref>T413</xm:sqref>
            </x14:sparkline>
            <x14:sparkline>
              <xm:f>'14_Tage'!C414:P414</xm:f>
              <xm:sqref>T414</xm:sqref>
            </x14:sparkline>
            <x14:sparkline>
              <xm:f>'14_Tage'!C415:P415</xm:f>
              <xm:sqref>T415</xm:sqref>
            </x14:sparkline>
            <x14:sparkline>
              <xm:f>'14_Tage'!C416:P416</xm:f>
              <xm:sqref>T416</xm:sqref>
            </x14:sparkline>
            <x14:sparkline>
              <xm:f>'14_Tage'!C417:P417</xm:f>
              <xm:sqref>T417</xm:sqref>
            </x14:sparkline>
            <x14:sparkline>
              <xm:f>'14_Tage'!C418:P418</xm:f>
              <xm:sqref>T418</xm:sqref>
            </x14:sparkline>
            <x14:sparkline>
              <xm:f>'14_Tage'!C419:P419</xm:f>
              <xm:sqref>T419</xm:sqref>
            </x14:sparkline>
            <x14:sparkline>
              <xm:f>'14_Tage'!C420:P420</xm:f>
              <xm:sqref>T420</xm:sqref>
            </x14:sparkline>
            <x14:sparkline>
              <xm:f>'14_Tage'!C421:P421</xm:f>
              <xm:sqref>T421</xm:sqref>
            </x14:sparkline>
            <x14:sparkline>
              <xm:f>'14_Tage'!C422:P422</xm:f>
              <xm:sqref>T422</xm:sqref>
            </x14:sparkline>
            <x14:sparkline>
              <xm:f>'14_Tage'!C423:P423</xm:f>
              <xm:sqref>T423</xm:sqref>
            </x14:sparkline>
            <x14:sparkline>
              <xm:f>'14_Tage'!C424:P424</xm:f>
              <xm:sqref>T424</xm:sqref>
            </x14:sparkline>
            <x14:sparkline>
              <xm:f>'14_Tage'!C425:P425</xm:f>
              <xm:sqref>T425</xm:sqref>
            </x14:sparkline>
            <x14:sparkline>
              <xm:f>'14_Tage'!C426:P426</xm:f>
              <xm:sqref>T426</xm:sqref>
            </x14:sparkline>
            <x14:sparkline>
              <xm:f>'14_Tage'!C427:P427</xm:f>
              <xm:sqref>T427</xm:sqref>
            </x14:sparkline>
            <x14:sparkline>
              <xm:f>'14_Tage'!C428:P428</xm:f>
              <xm:sqref>T428</xm:sqref>
            </x14:sparkline>
            <x14:sparkline>
              <xm:f>'14_Tage'!C429:P429</xm:f>
              <xm:sqref>T429</xm:sqref>
            </x14:sparkline>
            <x14:sparkline>
              <xm:f>'14_Tage'!C430:P430</xm:f>
              <xm:sqref>T430</xm:sqref>
            </x14:sparkline>
            <x14:sparkline>
              <xm:f>'14_Tage'!C431:P431</xm:f>
              <xm:sqref>T431</xm:sqref>
            </x14:sparkline>
            <x14:sparkline>
              <xm:f>'14_Tage'!C432:P432</xm:f>
              <xm:sqref>T432</xm:sqref>
            </x14:sparkline>
            <x14:sparkline>
              <xm:f>'14_Tage'!C433:P433</xm:f>
              <xm:sqref>T433</xm:sqref>
            </x14:sparkline>
            <x14:sparkline>
              <xm:f>'14_Tage'!C434:P434</xm:f>
              <xm:sqref>T434</xm:sqref>
            </x14:sparkline>
            <x14:sparkline>
              <xm:f>'14_Tage'!C435:P435</xm:f>
              <xm:sqref>T435</xm:sqref>
            </x14:sparkline>
            <x14:sparkline>
              <xm:f>'14_Tage'!C436:P436</xm:f>
              <xm:sqref>T436</xm:sqref>
            </x14:sparkline>
            <x14:sparkline>
              <xm:f>'14_Tage'!C437:P437</xm:f>
              <xm:sqref>T437</xm:sqref>
            </x14:sparkline>
            <x14:sparkline>
              <xm:f>'14_Tage'!C438:P438</xm:f>
              <xm:sqref>T438</xm:sqref>
            </x14:sparkline>
            <x14:sparkline>
              <xm:f>'14_Tage'!C439:P439</xm:f>
              <xm:sqref>T439</xm:sqref>
            </x14:sparkline>
            <x14:sparkline>
              <xm:f>'14_Tage'!C440:P440</xm:f>
              <xm:sqref>T440</xm:sqref>
            </x14:sparkline>
            <x14:sparkline>
              <xm:f>'14_Tage'!C441:P441</xm:f>
              <xm:sqref>T441</xm:sqref>
            </x14:sparkline>
            <x14:sparkline>
              <xm:f>'14_Tage'!C442:P442</xm:f>
              <xm:sqref>T442</xm:sqref>
            </x14:sparkline>
            <x14:sparkline>
              <xm:f>'14_Tage'!C443:P443</xm:f>
              <xm:sqref>T443</xm:sqref>
            </x14:sparkline>
            <x14:sparkline>
              <xm:f>'14_Tage'!C444:P444</xm:f>
              <xm:sqref>T444</xm:sqref>
            </x14:sparkline>
            <x14:sparkline>
              <xm:f>'14_Tage'!C445:P445</xm:f>
              <xm:sqref>T445</xm:sqref>
            </x14:sparkline>
            <x14:sparkline>
              <xm:f>'14_Tage'!C446:P446</xm:f>
              <xm:sqref>T446</xm:sqref>
            </x14:sparkline>
            <x14:sparkline>
              <xm:f>'14_Tage'!C447:P447</xm:f>
              <xm:sqref>T447</xm:sqref>
            </x14:sparkline>
            <x14:sparkline>
              <xm:f>'14_Tage'!C448:P448</xm:f>
              <xm:sqref>T448</xm:sqref>
            </x14:sparkline>
            <x14:sparkline>
              <xm:f>'14_Tage'!C449:P449</xm:f>
              <xm:sqref>T449</xm:sqref>
            </x14:sparkline>
            <x14:sparkline>
              <xm:f>'14_Tage'!C450:P450</xm:f>
              <xm:sqref>T450</xm:sqref>
            </x14:sparkline>
            <x14:sparkline>
              <xm:f>'14_Tage'!C451:P451</xm:f>
              <xm:sqref>T451</xm:sqref>
            </x14:sparkline>
            <x14:sparkline>
              <xm:f>'14_Tage'!C452:P452</xm:f>
              <xm:sqref>T452</xm:sqref>
            </x14:sparkline>
            <x14:sparkline>
              <xm:f>'14_Tage'!C453:P453</xm:f>
              <xm:sqref>T453</xm:sqref>
            </x14:sparkline>
            <x14:sparkline>
              <xm:f>'14_Tage'!C454:P454</xm:f>
              <xm:sqref>T454</xm:sqref>
            </x14:sparkline>
            <x14:sparkline>
              <xm:f>'14_Tage'!C455:P455</xm:f>
              <xm:sqref>T455</xm:sqref>
            </x14:sparkline>
            <x14:sparkline>
              <xm:f>'14_Tage'!C456:P456</xm:f>
              <xm:sqref>T456</xm:sqref>
            </x14:sparkline>
            <x14:sparkline>
              <xm:f>'14_Tage'!C457:P457</xm:f>
              <xm:sqref>T457</xm:sqref>
            </x14:sparkline>
            <x14:sparkline>
              <xm:f>'14_Tage'!C458:P458</xm:f>
              <xm:sqref>T458</xm:sqref>
            </x14:sparkline>
            <x14:sparkline>
              <xm:f>'14_Tage'!C459:P459</xm:f>
              <xm:sqref>T459</xm:sqref>
            </x14:sparkline>
            <x14:sparkline>
              <xm:f>'14_Tage'!C460:P460</xm:f>
              <xm:sqref>T460</xm:sqref>
            </x14:sparkline>
            <x14:sparkline>
              <xm:f>'14_Tage'!C461:P461</xm:f>
              <xm:sqref>T461</xm:sqref>
            </x14:sparkline>
            <x14:sparkline>
              <xm:f>'14_Tage'!C462:P462</xm:f>
              <xm:sqref>T462</xm:sqref>
            </x14:sparkline>
            <x14:sparkline>
              <xm:f>'14_Tage'!C463:P463</xm:f>
              <xm:sqref>T463</xm:sqref>
            </x14:sparkline>
            <x14:sparkline>
              <xm:f>'14_Tage'!C464:P464</xm:f>
              <xm:sqref>T464</xm:sqref>
            </x14:sparkline>
            <x14:sparkline>
              <xm:f>'14_Tage'!C465:P465</xm:f>
              <xm:sqref>T465</xm:sqref>
            </x14:sparkline>
            <x14:sparkline>
              <xm:f>'14_Tage'!C466:P466</xm:f>
              <xm:sqref>T466</xm:sqref>
            </x14:sparkline>
            <x14:sparkline>
              <xm:f>'14_Tage'!C467:P467</xm:f>
              <xm:sqref>T467</xm:sqref>
            </x14:sparkline>
            <x14:sparkline>
              <xm:f>'14_Tage'!C468:P468</xm:f>
              <xm:sqref>T468</xm:sqref>
            </x14:sparkline>
            <x14:sparkline>
              <xm:f>'14_Tage'!C469:P469</xm:f>
              <xm:sqref>T469</xm:sqref>
            </x14:sparkline>
            <x14:sparkline>
              <xm:f>'14_Tage'!C470:P470</xm:f>
              <xm:sqref>T470</xm:sqref>
            </x14:sparkline>
            <x14:sparkline>
              <xm:f>'14_Tage'!C471:P471</xm:f>
              <xm:sqref>T471</xm:sqref>
            </x14:sparkline>
            <x14:sparkline>
              <xm:f>'14_Tage'!C472:P472</xm:f>
              <xm:sqref>T472</xm:sqref>
            </x14:sparkline>
            <x14:sparkline>
              <xm:f>'14_Tage'!C473:P473</xm:f>
              <xm:sqref>T473</xm:sqref>
            </x14:sparkline>
            <x14:sparkline>
              <xm:f>'14_Tage'!C474:P474</xm:f>
              <xm:sqref>T474</xm:sqref>
            </x14:sparkline>
            <x14:sparkline>
              <xm:f>'14_Tage'!C475:P475</xm:f>
              <xm:sqref>T475</xm:sqref>
            </x14:sparkline>
            <x14:sparkline>
              <xm:f>'14_Tage'!C476:P476</xm:f>
              <xm:sqref>T476</xm:sqref>
            </x14:sparkline>
            <x14:sparkline>
              <xm:f>'14_Tage'!C477:P477</xm:f>
              <xm:sqref>T477</xm:sqref>
            </x14:sparkline>
            <x14:sparkline>
              <xm:f>'14_Tage'!C478:P478</xm:f>
              <xm:sqref>T478</xm:sqref>
            </x14:sparkline>
            <x14:sparkline>
              <xm:f>'14_Tage'!C479:P479</xm:f>
              <xm:sqref>T479</xm:sqref>
            </x14:sparkline>
            <x14:sparkline>
              <xm:f>'14_Tage'!C480:P480</xm:f>
              <xm:sqref>T480</xm:sqref>
            </x14:sparkline>
            <x14:sparkline>
              <xm:f>'14_Tage'!C481:P481</xm:f>
              <xm:sqref>T481</xm:sqref>
            </x14:sparkline>
            <x14:sparkline>
              <xm:f>'14_Tage'!C482:P482</xm:f>
              <xm:sqref>T482</xm:sqref>
            </x14:sparkline>
            <x14:sparkline>
              <xm:f>'14_Tage'!C483:P483</xm:f>
              <xm:sqref>T483</xm:sqref>
            </x14:sparkline>
            <x14:sparkline>
              <xm:f>'14_Tage'!C484:P484</xm:f>
              <xm:sqref>T484</xm:sqref>
            </x14:sparkline>
            <x14:sparkline>
              <xm:f>'14_Tage'!C485:P485</xm:f>
              <xm:sqref>T485</xm:sqref>
            </x14:sparkline>
            <x14:sparkline>
              <xm:f>'14_Tage'!C486:P486</xm:f>
              <xm:sqref>T486</xm:sqref>
            </x14:sparkline>
            <x14:sparkline>
              <xm:f>'14_Tage'!C487:P487</xm:f>
              <xm:sqref>T487</xm:sqref>
            </x14:sparkline>
            <x14:sparkline>
              <xm:f>'14_Tage'!C488:P488</xm:f>
              <xm:sqref>T488</xm:sqref>
            </x14:sparkline>
            <x14:sparkline>
              <xm:f>'14_Tage'!C489:P489</xm:f>
              <xm:sqref>T489</xm:sqref>
            </x14:sparkline>
            <x14:sparkline>
              <xm:f>'14_Tage'!C490:P490</xm:f>
              <xm:sqref>T490</xm:sqref>
            </x14:sparkline>
            <x14:sparkline>
              <xm:f>'14_Tage'!C491:P491</xm:f>
              <xm:sqref>T491</xm:sqref>
            </x14:sparkline>
            <x14:sparkline>
              <xm:f>'14_Tage'!C492:P492</xm:f>
              <xm:sqref>T492</xm:sqref>
            </x14:sparkline>
            <x14:sparkline>
              <xm:f>'14_Tage'!C493:P493</xm:f>
              <xm:sqref>T493</xm:sqref>
            </x14:sparkline>
            <x14:sparkline>
              <xm:f>'14_Tage'!C494:P494</xm:f>
              <xm:sqref>T494</xm:sqref>
            </x14:sparkline>
            <x14:sparkline>
              <xm:f>'14_Tage'!C495:P495</xm:f>
              <xm:sqref>T495</xm:sqref>
            </x14:sparkline>
            <x14:sparkline>
              <xm:f>'14_Tage'!C496:P496</xm:f>
              <xm:sqref>T496</xm:sqref>
            </x14:sparkline>
            <x14:sparkline>
              <xm:f>'14_Tage'!C497:P497</xm:f>
              <xm:sqref>T497</xm:sqref>
            </x14:sparkline>
            <x14:sparkline>
              <xm:f>'14_Tage'!C498:P498</xm:f>
              <xm:sqref>T498</xm:sqref>
            </x14:sparkline>
            <x14:sparkline>
              <xm:f>'14_Tage'!C499:P499</xm:f>
              <xm:sqref>T499</xm:sqref>
            </x14:sparkline>
            <x14:sparkline>
              <xm:f>'14_Tage'!C500:P500</xm:f>
              <xm:sqref>T500</xm:sqref>
            </x14:sparkline>
            <x14:sparkline>
              <xm:f>'14_Tage'!C501:P501</xm:f>
              <xm:sqref>T501</xm:sqref>
            </x14:sparkline>
            <x14:sparkline>
              <xm:f>'14_Tage'!C502:P502</xm:f>
              <xm:sqref>T502</xm:sqref>
            </x14:sparkline>
            <x14:sparkline>
              <xm:f>'14_Tage'!C503:P503</xm:f>
              <xm:sqref>T503</xm:sqref>
            </x14:sparkline>
            <x14:sparkline>
              <xm:f>'14_Tage'!C504:P504</xm:f>
              <xm:sqref>T504</xm:sqref>
            </x14:sparkline>
            <x14:sparkline>
              <xm:f>'14_Tage'!C505:P505</xm:f>
              <xm:sqref>T505</xm:sqref>
            </x14:sparkline>
            <x14:sparkline>
              <xm:f>'14_Tage'!C506:P506</xm:f>
              <xm:sqref>T506</xm:sqref>
            </x14:sparkline>
            <x14:sparkline>
              <xm:f>'14_Tage'!C507:P507</xm:f>
              <xm:sqref>T507</xm:sqref>
            </x14:sparkline>
            <x14:sparkline>
              <xm:f>'14_Tage'!C508:P508</xm:f>
              <xm:sqref>T508</xm:sqref>
            </x14:sparkline>
            <x14:sparkline>
              <xm:f>'14_Tage'!C509:P509</xm:f>
              <xm:sqref>T509</xm:sqref>
            </x14:sparkline>
            <x14:sparkline>
              <xm:f>'14_Tage'!C510:P510</xm:f>
              <xm:sqref>T510</xm:sqref>
            </x14:sparkline>
            <x14:sparkline>
              <xm:f>'14_Tage'!C511:P511</xm:f>
              <xm:sqref>T511</xm:sqref>
            </x14:sparkline>
            <x14:sparkline>
              <xm:f>'14_Tage'!C512:P512</xm:f>
              <xm:sqref>T512</xm:sqref>
            </x14:sparkline>
            <x14:sparkline>
              <xm:f>'14_Tage'!C513:P513</xm:f>
              <xm:sqref>T513</xm:sqref>
            </x14:sparkline>
          </x14:sparklines>
        </x14:sparklineGroup>
        <x14:sparklineGroup type="stacked" displayEmptyCellsAs="gap" negative="1" xr2:uid="{5F3691C0-A24F-4F23-BFE0-55502DE1E53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14_Tage'!C265:P265</xm:f>
              <xm:sqref>S265</xm:sqref>
            </x14:sparkline>
            <x14:sparkline>
              <xm:f>'14_Tage'!C266:P266</xm:f>
              <xm:sqref>S266</xm:sqref>
            </x14:sparkline>
            <x14:sparkline>
              <xm:f>'14_Tage'!C267:P267</xm:f>
              <xm:sqref>S267</xm:sqref>
            </x14:sparkline>
            <x14:sparkline>
              <xm:f>'14_Tage'!C268:P268</xm:f>
              <xm:sqref>S268</xm:sqref>
            </x14:sparkline>
            <x14:sparkline>
              <xm:f>'14_Tage'!C269:P269</xm:f>
              <xm:sqref>S269</xm:sqref>
            </x14:sparkline>
            <x14:sparkline>
              <xm:f>'14_Tage'!C270:P270</xm:f>
              <xm:sqref>S270</xm:sqref>
            </x14:sparkline>
            <x14:sparkline>
              <xm:f>'14_Tage'!C271:P271</xm:f>
              <xm:sqref>S271</xm:sqref>
            </x14:sparkline>
            <x14:sparkline>
              <xm:f>'14_Tage'!C272:P272</xm:f>
              <xm:sqref>S272</xm:sqref>
            </x14:sparkline>
            <x14:sparkline>
              <xm:f>'14_Tage'!C273:P273</xm:f>
              <xm:sqref>S273</xm:sqref>
            </x14:sparkline>
            <x14:sparkline>
              <xm:f>'14_Tage'!C274:P274</xm:f>
              <xm:sqref>S274</xm:sqref>
            </x14:sparkline>
            <x14:sparkline>
              <xm:f>'14_Tage'!C275:P275</xm:f>
              <xm:sqref>S275</xm:sqref>
            </x14:sparkline>
            <x14:sparkline>
              <xm:f>'14_Tage'!C276:P276</xm:f>
              <xm:sqref>S276</xm:sqref>
            </x14:sparkline>
            <x14:sparkline>
              <xm:f>'14_Tage'!C277:P277</xm:f>
              <xm:sqref>S277</xm:sqref>
            </x14:sparkline>
            <x14:sparkline>
              <xm:f>'14_Tage'!C278:P278</xm:f>
              <xm:sqref>S278</xm:sqref>
            </x14:sparkline>
            <x14:sparkline>
              <xm:f>'14_Tage'!C279:P279</xm:f>
              <xm:sqref>S279</xm:sqref>
            </x14:sparkline>
            <x14:sparkline>
              <xm:f>'14_Tage'!C280:P280</xm:f>
              <xm:sqref>S280</xm:sqref>
            </x14:sparkline>
            <x14:sparkline>
              <xm:f>'14_Tage'!C281:P281</xm:f>
              <xm:sqref>S281</xm:sqref>
            </x14:sparkline>
            <x14:sparkline>
              <xm:f>'14_Tage'!C282:P282</xm:f>
              <xm:sqref>S282</xm:sqref>
            </x14:sparkline>
            <x14:sparkline>
              <xm:f>'14_Tage'!C283:P283</xm:f>
              <xm:sqref>S283</xm:sqref>
            </x14:sparkline>
            <x14:sparkline>
              <xm:f>'14_Tage'!C284:P284</xm:f>
              <xm:sqref>S284</xm:sqref>
            </x14:sparkline>
            <x14:sparkline>
              <xm:f>'14_Tage'!C285:P285</xm:f>
              <xm:sqref>S285</xm:sqref>
            </x14:sparkline>
            <x14:sparkline>
              <xm:f>'14_Tage'!C286:P286</xm:f>
              <xm:sqref>S286</xm:sqref>
            </x14:sparkline>
            <x14:sparkline>
              <xm:f>'14_Tage'!C287:P287</xm:f>
              <xm:sqref>S287</xm:sqref>
            </x14:sparkline>
            <x14:sparkline>
              <xm:f>'14_Tage'!C288:P288</xm:f>
              <xm:sqref>S288</xm:sqref>
            </x14:sparkline>
            <x14:sparkline>
              <xm:f>'14_Tage'!C289:P289</xm:f>
              <xm:sqref>S289</xm:sqref>
            </x14:sparkline>
            <x14:sparkline>
              <xm:f>'14_Tage'!C290:P290</xm:f>
              <xm:sqref>S290</xm:sqref>
            </x14:sparkline>
            <x14:sparkline>
              <xm:f>'14_Tage'!C291:P291</xm:f>
              <xm:sqref>S291</xm:sqref>
            </x14:sparkline>
            <x14:sparkline>
              <xm:f>'14_Tage'!C292:P292</xm:f>
              <xm:sqref>S292</xm:sqref>
            </x14:sparkline>
            <x14:sparkline>
              <xm:f>'14_Tage'!C293:P293</xm:f>
              <xm:sqref>S293</xm:sqref>
            </x14:sparkline>
            <x14:sparkline>
              <xm:f>'14_Tage'!C294:P294</xm:f>
              <xm:sqref>S294</xm:sqref>
            </x14:sparkline>
            <x14:sparkline>
              <xm:f>'14_Tage'!C295:P295</xm:f>
              <xm:sqref>S295</xm:sqref>
            </x14:sparkline>
            <x14:sparkline>
              <xm:f>'14_Tage'!C296:P296</xm:f>
              <xm:sqref>S296</xm:sqref>
            </x14:sparkline>
            <x14:sparkline>
              <xm:f>'14_Tage'!C297:P297</xm:f>
              <xm:sqref>S297</xm:sqref>
            </x14:sparkline>
            <x14:sparkline>
              <xm:f>'14_Tage'!C298:P298</xm:f>
              <xm:sqref>S298</xm:sqref>
            </x14:sparkline>
            <x14:sparkline>
              <xm:f>'14_Tage'!C299:P299</xm:f>
              <xm:sqref>S299</xm:sqref>
            </x14:sparkline>
            <x14:sparkline>
              <xm:f>'14_Tage'!C300:P300</xm:f>
              <xm:sqref>S300</xm:sqref>
            </x14:sparkline>
            <x14:sparkline>
              <xm:f>'14_Tage'!C301:P301</xm:f>
              <xm:sqref>S301</xm:sqref>
            </x14:sparkline>
            <x14:sparkline>
              <xm:f>'14_Tage'!C302:P302</xm:f>
              <xm:sqref>S302</xm:sqref>
            </x14:sparkline>
            <x14:sparkline>
              <xm:f>'14_Tage'!C303:P303</xm:f>
              <xm:sqref>S303</xm:sqref>
            </x14:sparkline>
            <x14:sparkline>
              <xm:f>'14_Tage'!C304:P304</xm:f>
              <xm:sqref>S304</xm:sqref>
            </x14:sparkline>
            <x14:sparkline>
              <xm:f>'14_Tage'!C305:P305</xm:f>
              <xm:sqref>S305</xm:sqref>
            </x14:sparkline>
            <x14:sparkline>
              <xm:f>'14_Tage'!C306:P306</xm:f>
              <xm:sqref>S306</xm:sqref>
            </x14:sparkline>
            <x14:sparkline>
              <xm:f>'14_Tage'!C307:P307</xm:f>
              <xm:sqref>S307</xm:sqref>
            </x14:sparkline>
            <x14:sparkline>
              <xm:f>'14_Tage'!C308:P308</xm:f>
              <xm:sqref>S308</xm:sqref>
            </x14:sparkline>
            <x14:sparkline>
              <xm:f>'14_Tage'!C309:P309</xm:f>
              <xm:sqref>S309</xm:sqref>
            </x14:sparkline>
            <x14:sparkline>
              <xm:f>'14_Tage'!C310:P310</xm:f>
              <xm:sqref>S310</xm:sqref>
            </x14:sparkline>
            <x14:sparkline>
              <xm:f>'14_Tage'!C311:P311</xm:f>
              <xm:sqref>S311</xm:sqref>
            </x14:sparkline>
            <x14:sparkline>
              <xm:f>'14_Tage'!C312:P312</xm:f>
              <xm:sqref>S312</xm:sqref>
            </x14:sparkline>
            <x14:sparkline>
              <xm:f>'14_Tage'!C313:P313</xm:f>
              <xm:sqref>S313</xm:sqref>
            </x14:sparkline>
            <x14:sparkline>
              <xm:f>'14_Tage'!C314:P314</xm:f>
              <xm:sqref>S314</xm:sqref>
            </x14:sparkline>
            <x14:sparkline>
              <xm:f>'14_Tage'!C315:P315</xm:f>
              <xm:sqref>S315</xm:sqref>
            </x14:sparkline>
            <x14:sparkline>
              <xm:f>'14_Tage'!C316:P316</xm:f>
              <xm:sqref>S316</xm:sqref>
            </x14:sparkline>
            <x14:sparkline>
              <xm:f>'14_Tage'!C317:P317</xm:f>
              <xm:sqref>S317</xm:sqref>
            </x14:sparkline>
            <x14:sparkline>
              <xm:f>'14_Tage'!C318:P318</xm:f>
              <xm:sqref>S318</xm:sqref>
            </x14:sparkline>
            <x14:sparkline>
              <xm:f>'14_Tage'!C319:P319</xm:f>
              <xm:sqref>S319</xm:sqref>
            </x14:sparkline>
            <x14:sparkline>
              <xm:f>'14_Tage'!C320:P320</xm:f>
              <xm:sqref>S320</xm:sqref>
            </x14:sparkline>
            <x14:sparkline>
              <xm:f>'14_Tage'!C321:P321</xm:f>
              <xm:sqref>S321</xm:sqref>
            </x14:sparkline>
            <x14:sparkline>
              <xm:f>'14_Tage'!C322:P322</xm:f>
              <xm:sqref>S322</xm:sqref>
            </x14:sparkline>
            <x14:sparkline>
              <xm:f>'14_Tage'!C323:P323</xm:f>
              <xm:sqref>S323</xm:sqref>
            </x14:sparkline>
            <x14:sparkline>
              <xm:f>'14_Tage'!C324:P324</xm:f>
              <xm:sqref>S324</xm:sqref>
            </x14:sparkline>
            <x14:sparkline>
              <xm:f>'14_Tage'!C325:P325</xm:f>
              <xm:sqref>S325</xm:sqref>
            </x14:sparkline>
            <x14:sparkline>
              <xm:f>'14_Tage'!C326:P326</xm:f>
              <xm:sqref>S326</xm:sqref>
            </x14:sparkline>
            <x14:sparkline>
              <xm:f>'14_Tage'!C327:P327</xm:f>
              <xm:sqref>S327</xm:sqref>
            </x14:sparkline>
            <x14:sparkline>
              <xm:f>'14_Tage'!C328:P328</xm:f>
              <xm:sqref>S328</xm:sqref>
            </x14:sparkline>
            <x14:sparkline>
              <xm:f>'14_Tage'!C329:P329</xm:f>
              <xm:sqref>S329</xm:sqref>
            </x14:sparkline>
            <x14:sparkline>
              <xm:f>'14_Tage'!C330:P330</xm:f>
              <xm:sqref>S330</xm:sqref>
            </x14:sparkline>
            <x14:sparkline>
              <xm:f>'14_Tage'!C331:P331</xm:f>
              <xm:sqref>S331</xm:sqref>
            </x14:sparkline>
            <x14:sparkline>
              <xm:f>'14_Tage'!C332:P332</xm:f>
              <xm:sqref>S332</xm:sqref>
            </x14:sparkline>
            <x14:sparkline>
              <xm:f>'14_Tage'!C333:P333</xm:f>
              <xm:sqref>S333</xm:sqref>
            </x14:sparkline>
            <x14:sparkline>
              <xm:f>'14_Tage'!C334:P334</xm:f>
              <xm:sqref>S334</xm:sqref>
            </x14:sparkline>
            <x14:sparkline>
              <xm:f>'14_Tage'!C335:P335</xm:f>
              <xm:sqref>S335</xm:sqref>
            </x14:sparkline>
            <x14:sparkline>
              <xm:f>'14_Tage'!C336:P336</xm:f>
              <xm:sqref>S336</xm:sqref>
            </x14:sparkline>
            <x14:sparkline>
              <xm:f>'14_Tage'!C337:P337</xm:f>
              <xm:sqref>S337</xm:sqref>
            </x14:sparkline>
            <x14:sparkline>
              <xm:f>'14_Tage'!C338:P338</xm:f>
              <xm:sqref>S338</xm:sqref>
            </x14:sparkline>
            <x14:sparkline>
              <xm:f>'14_Tage'!C339:P339</xm:f>
              <xm:sqref>S339</xm:sqref>
            </x14:sparkline>
            <x14:sparkline>
              <xm:f>'14_Tage'!C340:P340</xm:f>
              <xm:sqref>S340</xm:sqref>
            </x14:sparkline>
            <x14:sparkline>
              <xm:f>'14_Tage'!C341:P341</xm:f>
              <xm:sqref>S341</xm:sqref>
            </x14:sparkline>
            <x14:sparkline>
              <xm:f>'14_Tage'!C342:P342</xm:f>
              <xm:sqref>S342</xm:sqref>
            </x14:sparkline>
            <x14:sparkline>
              <xm:f>'14_Tage'!C343:P343</xm:f>
              <xm:sqref>S343</xm:sqref>
            </x14:sparkline>
            <x14:sparkline>
              <xm:f>'14_Tage'!C344:P344</xm:f>
              <xm:sqref>S344</xm:sqref>
            </x14:sparkline>
            <x14:sparkline>
              <xm:f>'14_Tage'!C345:P345</xm:f>
              <xm:sqref>S345</xm:sqref>
            </x14:sparkline>
            <x14:sparkline>
              <xm:f>'14_Tage'!C346:P346</xm:f>
              <xm:sqref>S346</xm:sqref>
            </x14:sparkline>
            <x14:sparkline>
              <xm:f>'14_Tage'!C347:P347</xm:f>
              <xm:sqref>S347</xm:sqref>
            </x14:sparkline>
            <x14:sparkline>
              <xm:f>'14_Tage'!C348:P348</xm:f>
              <xm:sqref>S348</xm:sqref>
            </x14:sparkline>
            <x14:sparkline>
              <xm:f>'14_Tage'!C349:P349</xm:f>
              <xm:sqref>S349</xm:sqref>
            </x14:sparkline>
            <x14:sparkline>
              <xm:f>'14_Tage'!C350:P350</xm:f>
              <xm:sqref>S350</xm:sqref>
            </x14:sparkline>
            <x14:sparkline>
              <xm:f>'14_Tage'!C351:P351</xm:f>
              <xm:sqref>S351</xm:sqref>
            </x14:sparkline>
            <x14:sparkline>
              <xm:f>'14_Tage'!C352:P352</xm:f>
              <xm:sqref>S352</xm:sqref>
            </x14:sparkline>
            <x14:sparkline>
              <xm:f>'14_Tage'!C353:P353</xm:f>
              <xm:sqref>S353</xm:sqref>
            </x14:sparkline>
            <x14:sparkline>
              <xm:f>'14_Tage'!C354:P354</xm:f>
              <xm:sqref>S354</xm:sqref>
            </x14:sparkline>
            <x14:sparkline>
              <xm:f>'14_Tage'!C355:P355</xm:f>
              <xm:sqref>S355</xm:sqref>
            </x14:sparkline>
            <x14:sparkline>
              <xm:f>'14_Tage'!C356:P356</xm:f>
              <xm:sqref>S356</xm:sqref>
            </x14:sparkline>
            <x14:sparkline>
              <xm:f>'14_Tage'!C357:P357</xm:f>
              <xm:sqref>S357</xm:sqref>
            </x14:sparkline>
            <x14:sparkline>
              <xm:f>'14_Tage'!C358:P358</xm:f>
              <xm:sqref>S358</xm:sqref>
            </x14:sparkline>
            <x14:sparkline>
              <xm:f>'14_Tage'!C359:P359</xm:f>
              <xm:sqref>S359</xm:sqref>
            </x14:sparkline>
            <x14:sparkline>
              <xm:f>'14_Tage'!C360:P360</xm:f>
              <xm:sqref>S360</xm:sqref>
            </x14:sparkline>
            <x14:sparkline>
              <xm:f>'14_Tage'!C361:P361</xm:f>
              <xm:sqref>S361</xm:sqref>
            </x14:sparkline>
            <x14:sparkline>
              <xm:f>'14_Tage'!C362:P362</xm:f>
              <xm:sqref>S362</xm:sqref>
            </x14:sparkline>
            <x14:sparkline>
              <xm:f>'14_Tage'!C363:P363</xm:f>
              <xm:sqref>S363</xm:sqref>
            </x14:sparkline>
            <x14:sparkline>
              <xm:f>'14_Tage'!C364:P364</xm:f>
              <xm:sqref>S364</xm:sqref>
            </x14:sparkline>
            <x14:sparkline>
              <xm:f>'14_Tage'!C365:P365</xm:f>
              <xm:sqref>S365</xm:sqref>
            </x14:sparkline>
            <x14:sparkline>
              <xm:f>'14_Tage'!C366:P366</xm:f>
              <xm:sqref>S366</xm:sqref>
            </x14:sparkline>
            <x14:sparkline>
              <xm:f>'14_Tage'!C367:P367</xm:f>
              <xm:sqref>S367</xm:sqref>
            </x14:sparkline>
            <x14:sparkline>
              <xm:f>'14_Tage'!C368:P368</xm:f>
              <xm:sqref>S368</xm:sqref>
            </x14:sparkline>
            <x14:sparkline>
              <xm:f>'14_Tage'!C369:P369</xm:f>
              <xm:sqref>S369</xm:sqref>
            </x14:sparkline>
            <x14:sparkline>
              <xm:f>'14_Tage'!C370:P370</xm:f>
              <xm:sqref>S370</xm:sqref>
            </x14:sparkline>
            <x14:sparkline>
              <xm:f>'14_Tage'!C371:P371</xm:f>
              <xm:sqref>S371</xm:sqref>
            </x14:sparkline>
            <x14:sparkline>
              <xm:f>'14_Tage'!C372:P372</xm:f>
              <xm:sqref>S372</xm:sqref>
            </x14:sparkline>
            <x14:sparkline>
              <xm:f>'14_Tage'!C373:P373</xm:f>
              <xm:sqref>S373</xm:sqref>
            </x14:sparkline>
            <x14:sparkline>
              <xm:f>'14_Tage'!C374:P374</xm:f>
              <xm:sqref>S374</xm:sqref>
            </x14:sparkline>
            <x14:sparkline>
              <xm:f>'14_Tage'!C375:P375</xm:f>
              <xm:sqref>S375</xm:sqref>
            </x14:sparkline>
            <x14:sparkline>
              <xm:f>'14_Tage'!C376:P376</xm:f>
              <xm:sqref>S376</xm:sqref>
            </x14:sparkline>
            <x14:sparkline>
              <xm:f>'14_Tage'!C377:P377</xm:f>
              <xm:sqref>S377</xm:sqref>
            </x14:sparkline>
            <x14:sparkline>
              <xm:f>'14_Tage'!C378:P378</xm:f>
              <xm:sqref>S378</xm:sqref>
            </x14:sparkline>
            <x14:sparkline>
              <xm:f>'14_Tage'!C379:P379</xm:f>
              <xm:sqref>S379</xm:sqref>
            </x14:sparkline>
            <x14:sparkline>
              <xm:f>'14_Tage'!C380:P380</xm:f>
              <xm:sqref>S380</xm:sqref>
            </x14:sparkline>
            <x14:sparkline>
              <xm:f>'14_Tage'!C381:P381</xm:f>
              <xm:sqref>S381</xm:sqref>
            </x14:sparkline>
            <x14:sparkline>
              <xm:f>'14_Tage'!C382:P382</xm:f>
              <xm:sqref>S382</xm:sqref>
            </x14:sparkline>
            <x14:sparkline>
              <xm:f>'14_Tage'!C383:P383</xm:f>
              <xm:sqref>S383</xm:sqref>
            </x14:sparkline>
            <x14:sparkline>
              <xm:f>'14_Tage'!C384:P384</xm:f>
              <xm:sqref>S384</xm:sqref>
            </x14:sparkline>
            <x14:sparkline>
              <xm:f>'14_Tage'!C385:P385</xm:f>
              <xm:sqref>S385</xm:sqref>
            </x14:sparkline>
            <x14:sparkline>
              <xm:f>'14_Tage'!C386:P386</xm:f>
              <xm:sqref>S386</xm:sqref>
            </x14:sparkline>
            <x14:sparkline>
              <xm:f>'14_Tage'!C387:P387</xm:f>
              <xm:sqref>S387</xm:sqref>
            </x14:sparkline>
            <x14:sparkline>
              <xm:f>'14_Tage'!C388:P388</xm:f>
              <xm:sqref>S388</xm:sqref>
            </x14:sparkline>
            <x14:sparkline>
              <xm:f>'14_Tage'!C389:P389</xm:f>
              <xm:sqref>S389</xm:sqref>
            </x14:sparkline>
            <x14:sparkline>
              <xm:f>'14_Tage'!C390:P390</xm:f>
              <xm:sqref>S390</xm:sqref>
            </x14:sparkline>
            <x14:sparkline>
              <xm:f>'14_Tage'!C391:P391</xm:f>
              <xm:sqref>S391</xm:sqref>
            </x14:sparkline>
            <x14:sparkline>
              <xm:f>'14_Tage'!C392:P392</xm:f>
              <xm:sqref>S392</xm:sqref>
            </x14:sparkline>
            <x14:sparkline>
              <xm:f>'14_Tage'!C393:P393</xm:f>
              <xm:sqref>S393</xm:sqref>
            </x14:sparkline>
            <x14:sparkline>
              <xm:f>'14_Tage'!C394:P394</xm:f>
              <xm:sqref>S394</xm:sqref>
            </x14:sparkline>
            <x14:sparkline>
              <xm:f>'14_Tage'!C395:P395</xm:f>
              <xm:sqref>S395</xm:sqref>
            </x14:sparkline>
            <x14:sparkline>
              <xm:f>'14_Tage'!C396:P396</xm:f>
              <xm:sqref>S396</xm:sqref>
            </x14:sparkline>
            <x14:sparkline>
              <xm:f>'14_Tage'!C397:P397</xm:f>
              <xm:sqref>S397</xm:sqref>
            </x14:sparkline>
            <x14:sparkline>
              <xm:f>'14_Tage'!C398:P398</xm:f>
              <xm:sqref>S398</xm:sqref>
            </x14:sparkline>
            <x14:sparkline>
              <xm:f>'14_Tage'!C399:P399</xm:f>
              <xm:sqref>S399</xm:sqref>
            </x14:sparkline>
            <x14:sparkline>
              <xm:f>'14_Tage'!C400:P400</xm:f>
              <xm:sqref>S400</xm:sqref>
            </x14:sparkline>
            <x14:sparkline>
              <xm:f>'14_Tage'!C401:P401</xm:f>
              <xm:sqref>S401</xm:sqref>
            </x14:sparkline>
            <x14:sparkline>
              <xm:f>'14_Tage'!C402:P402</xm:f>
              <xm:sqref>S402</xm:sqref>
            </x14:sparkline>
            <x14:sparkline>
              <xm:f>'14_Tage'!C403:P403</xm:f>
              <xm:sqref>S403</xm:sqref>
            </x14:sparkline>
            <x14:sparkline>
              <xm:f>'14_Tage'!C404:P404</xm:f>
              <xm:sqref>S404</xm:sqref>
            </x14:sparkline>
            <x14:sparkline>
              <xm:f>'14_Tage'!C405:P405</xm:f>
              <xm:sqref>S405</xm:sqref>
            </x14:sparkline>
            <x14:sparkline>
              <xm:f>'14_Tage'!C406:P406</xm:f>
              <xm:sqref>S406</xm:sqref>
            </x14:sparkline>
            <x14:sparkline>
              <xm:f>'14_Tage'!C407:P407</xm:f>
              <xm:sqref>S407</xm:sqref>
            </x14:sparkline>
            <x14:sparkline>
              <xm:f>'14_Tage'!C408:P408</xm:f>
              <xm:sqref>S408</xm:sqref>
            </x14:sparkline>
            <x14:sparkline>
              <xm:f>'14_Tage'!C409:P409</xm:f>
              <xm:sqref>S409</xm:sqref>
            </x14:sparkline>
            <x14:sparkline>
              <xm:f>'14_Tage'!C410:P410</xm:f>
              <xm:sqref>S410</xm:sqref>
            </x14:sparkline>
            <x14:sparkline>
              <xm:f>'14_Tage'!C411:P411</xm:f>
              <xm:sqref>S411</xm:sqref>
            </x14:sparkline>
            <x14:sparkline>
              <xm:f>'14_Tage'!C412:P412</xm:f>
              <xm:sqref>S412</xm:sqref>
            </x14:sparkline>
            <x14:sparkline>
              <xm:f>'14_Tage'!C413:P413</xm:f>
              <xm:sqref>S413</xm:sqref>
            </x14:sparkline>
            <x14:sparkline>
              <xm:f>'14_Tage'!C414:P414</xm:f>
              <xm:sqref>S414</xm:sqref>
            </x14:sparkline>
            <x14:sparkline>
              <xm:f>'14_Tage'!C415:P415</xm:f>
              <xm:sqref>S415</xm:sqref>
            </x14:sparkline>
            <x14:sparkline>
              <xm:f>'14_Tage'!C416:P416</xm:f>
              <xm:sqref>S416</xm:sqref>
            </x14:sparkline>
            <x14:sparkline>
              <xm:f>'14_Tage'!C417:P417</xm:f>
              <xm:sqref>S417</xm:sqref>
            </x14:sparkline>
            <x14:sparkline>
              <xm:f>'14_Tage'!C418:P418</xm:f>
              <xm:sqref>S418</xm:sqref>
            </x14:sparkline>
            <x14:sparkline>
              <xm:f>'14_Tage'!C419:P419</xm:f>
              <xm:sqref>S419</xm:sqref>
            </x14:sparkline>
            <x14:sparkline>
              <xm:f>'14_Tage'!C420:P420</xm:f>
              <xm:sqref>S420</xm:sqref>
            </x14:sparkline>
            <x14:sparkline>
              <xm:f>'14_Tage'!C421:P421</xm:f>
              <xm:sqref>S421</xm:sqref>
            </x14:sparkline>
            <x14:sparkline>
              <xm:f>'14_Tage'!C422:P422</xm:f>
              <xm:sqref>S422</xm:sqref>
            </x14:sparkline>
            <x14:sparkline>
              <xm:f>'14_Tage'!C423:P423</xm:f>
              <xm:sqref>S423</xm:sqref>
            </x14:sparkline>
            <x14:sparkline>
              <xm:f>'14_Tage'!C424:P424</xm:f>
              <xm:sqref>S424</xm:sqref>
            </x14:sparkline>
            <x14:sparkline>
              <xm:f>'14_Tage'!C425:P425</xm:f>
              <xm:sqref>S425</xm:sqref>
            </x14:sparkline>
            <x14:sparkline>
              <xm:f>'14_Tage'!C426:P426</xm:f>
              <xm:sqref>S426</xm:sqref>
            </x14:sparkline>
            <x14:sparkline>
              <xm:f>'14_Tage'!C427:P427</xm:f>
              <xm:sqref>S427</xm:sqref>
            </x14:sparkline>
            <x14:sparkline>
              <xm:f>'14_Tage'!C428:P428</xm:f>
              <xm:sqref>S428</xm:sqref>
            </x14:sparkline>
            <x14:sparkline>
              <xm:f>'14_Tage'!C429:P429</xm:f>
              <xm:sqref>S429</xm:sqref>
            </x14:sparkline>
            <x14:sparkline>
              <xm:f>'14_Tage'!C430:P430</xm:f>
              <xm:sqref>S430</xm:sqref>
            </x14:sparkline>
            <x14:sparkline>
              <xm:f>'14_Tage'!C431:P431</xm:f>
              <xm:sqref>S431</xm:sqref>
            </x14:sparkline>
            <x14:sparkline>
              <xm:f>'14_Tage'!C432:P432</xm:f>
              <xm:sqref>S432</xm:sqref>
            </x14:sparkline>
            <x14:sparkline>
              <xm:f>'14_Tage'!C433:P433</xm:f>
              <xm:sqref>S433</xm:sqref>
            </x14:sparkline>
            <x14:sparkline>
              <xm:f>'14_Tage'!C434:P434</xm:f>
              <xm:sqref>S434</xm:sqref>
            </x14:sparkline>
            <x14:sparkline>
              <xm:f>'14_Tage'!C435:P435</xm:f>
              <xm:sqref>S435</xm:sqref>
            </x14:sparkline>
            <x14:sparkline>
              <xm:f>'14_Tage'!C436:P436</xm:f>
              <xm:sqref>S436</xm:sqref>
            </x14:sparkline>
            <x14:sparkline>
              <xm:f>'14_Tage'!C437:P437</xm:f>
              <xm:sqref>S437</xm:sqref>
            </x14:sparkline>
            <x14:sparkline>
              <xm:f>'14_Tage'!C438:P438</xm:f>
              <xm:sqref>S438</xm:sqref>
            </x14:sparkline>
            <x14:sparkline>
              <xm:f>'14_Tage'!C439:P439</xm:f>
              <xm:sqref>S439</xm:sqref>
            </x14:sparkline>
            <x14:sparkline>
              <xm:f>'14_Tage'!C440:P440</xm:f>
              <xm:sqref>S440</xm:sqref>
            </x14:sparkline>
            <x14:sparkline>
              <xm:f>'14_Tage'!C441:P441</xm:f>
              <xm:sqref>S441</xm:sqref>
            </x14:sparkline>
            <x14:sparkline>
              <xm:f>'14_Tage'!C442:P442</xm:f>
              <xm:sqref>S442</xm:sqref>
            </x14:sparkline>
            <x14:sparkline>
              <xm:f>'14_Tage'!C443:P443</xm:f>
              <xm:sqref>S443</xm:sqref>
            </x14:sparkline>
            <x14:sparkline>
              <xm:f>'14_Tage'!C444:P444</xm:f>
              <xm:sqref>S444</xm:sqref>
            </x14:sparkline>
            <x14:sparkline>
              <xm:f>'14_Tage'!C445:P445</xm:f>
              <xm:sqref>S445</xm:sqref>
            </x14:sparkline>
            <x14:sparkline>
              <xm:f>'14_Tage'!C446:P446</xm:f>
              <xm:sqref>S446</xm:sqref>
            </x14:sparkline>
            <x14:sparkline>
              <xm:f>'14_Tage'!C447:P447</xm:f>
              <xm:sqref>S447</xm:sqref>
            </x14:sparkline>
            <x14:sparkline>
              <xm:f>'14_Tage'!C448:P448</xm:f>
              <xm:sqref>S448</xm:sqref>
            </x14:sparkline>
            <x14:sparkline>
              <xm:f>'14_Tage'!C449:P449</xm:f>
              <xm:sqref>S449</xm:sqref>
            </x14:sparkline>
            <x14:sparkline>
              <xm:f>'14_Tage'!C450:P450</xm:f>
              <xm:sqref>S450</xm:sqref>
            </x14:sparkline>
            <x14:sparkline>
              <xm:f>'14_Tage'!C451:P451</xm:f>
              <xm:sqref>S451</xm:sqref>
            </x14:sparkline>
            <x14:sparkline>
              <xm:f>'14_Tage'!C452:P452</xm:f>
              <xm:sqref>S452</xm:sqref>
            </x14:sparkline>
            <x14:sparkline>
              <xm:f>'14_Tage'!C453:P453</xm:f>
              <xm:sqref>S453</xm:sqref>
            </x14:sparkline>
            <x14:sparkline>
              <xm:f>'14_Tage'!C454:P454</xm:f>
              <xm:sqref>S454</xm:sqref>
            </x14:sparkline>
            <x14:sparkline>
              <xm:f>'14_Tage'!C455:P455</xm:f>
              <xm:sqref>S455</xm:sqref>
            </x14:sparkline>
            <x14:sparkline>
              <xm:f>'14_Tage'!C456:P456</xm:f>
              <xm:sqref>S456</xm:sqref>
            </x14:sparkline>
            <x14:sparkline>
              <xm:f>'14_Tage'!C457:P457</xm:f>
              <xm:sqref>S457</xm:sqref>
            </x14:sparkline>
            <x14:sparkline>
              <xm:f>'14_Tage'!C458:P458</xm:f>
              <xm:sqref>S458</xm:sqref>
            </x14:sparkline>
            <x14:sparkline>
              <xm:f>'14_Tage'!C459:P459</xm:f>
              <xm:sqref>S459</xm:sqref>
            </x14:sparkline>
            <x14:sparkline>
              <xm:f>'14_Tage'!C460:P460</xm:f>
              <xm:sqref>S460</xm:sqref>
            </x14:sparkline>
            <x14:sparkline>
              <xm:f>'14_Tage'!C461:P461</xm:f>
              <xm:sqref>S461</xm:sqref>
            </x14:sparkline>
            <x14:sparkline>
              <xm:f>'14_Tage'!C462:P462</xm:f>
              <xm:sqref>S462</xm:sqref>
            </x14:sparkline>
            <x14:sparkline>
              <xm:f>'14_Tage'!C463:P463</xm:f>
              <xm:sqref>S463</xm:sqref>
            </x14:sparkline>
            <x14:sparkline>
              <xm:f>'14_Tage'!C464:P464</xm:f>
              <xm:sqref>S464</xm:sqref>
            </x14:sparkline>
            <x14:sparkline>
              <xm:f>'14_Tage'!C465:P465</xm:f>
              <xm:sqref>S465</xm:sqref>
            </x14:sparkline>
            <x14:sparkline>
              <xm:f>'14_Tage'!C466:P466</xm:f>
              <xm:sqref>S466</xm:sqref>
            </x14:sparkline>
            <x14:sparkline>
              <xm:f>'14_Tage'!C467:P467</xm:f>
              <xm:sqref>S467</xm:sqref>
            </x14:sparkline>
            <x14:sparkline>
              <xm:f>'14_Tage'!C468:P468</xm:f>
              <xm:sqref>S468</xm:sqref>
            </x14:sparkline>
            <x14:sparkline>
              <xm:f>'14_Tage'!C469:P469</xm:f>
              <xm:sqref>S469</xm:sqref>
            </x14:sparkline>
            <x14:sparkline>
              <xm:f>'14_Tage'!C470:P470</xm:f>
              <xm:sqref>S470</xm:sqref>
            </x14:sparkline>
            <x14:sparkline>
              <xm:f>'14_Tage'!C471:P471</xm:f>
              <xm:sqref>S471</xm:sqref>
            </x14:sparkline>
            <x14:sparkline>
              <xm:f>'14_Tage'!C472:P472</xm:f>
              <xm:sqref>S472</xm:sqref>
            </x14:sparkline>
            <x14:sparkline>
              <xm:f>'14_Tage'!C473:P473</xm:f>
              <xm:sqref>S473</xm:sqref>
            </x14:sparkline>
            <x14:sparkline>
              <xm:f>'14_Tage'!C474:P474</xm:f>
              <xm:sqref>S474</xm:sqref>
            </x14:sparkline>
            <x14:sparkline>
              <xm:f>'14_Tage'!C475:P475</xm:f>
              <xm:sqref>S475</xm:sqref>
            </x14:sparkline>
            <x14:sparkline>
              <xm:f>'14_Tage'!C476:P476</xm:f>
              <xm:sqref>S476</xm:sqref>
            </x14:sparkline>
            <x14:sparkline>
              <xm:f>'14_Tage'!C477:P477</xm:f>
              <xm:sqref>S477</xm:sqref>
            </x14:sparkline>
            <x14:sparkline>
              <xm:f>'14_Tage'!C478:P478</xm:f>
              <xm:sqref>S478</xm:sqref>
            </x14:sparkline>
            <x14:sparkline>
              <xm:f>'14_Tage'!C479:P479</xm:f>
              <xm:sqref>S479</xm:sqref>
            </x14:sparkline>
            <x14:sparkline>
              <xm:f>'14_Tage'!C480:P480</xm:f>
              <xm:sqref>S480</xm:sqref>
            </x14:sparkline>
            <x14:sparkline>
              <xm:f>'14_Tage'!C481:P481</xm:f>
              <xm:sqref>S481</xm:sqref>
            </x14:sparkline>
            <x14:sparkline>
              <xm:f>'14_Tage'!C482:P482</xm:f>
              <xm:sqref>S482</xm:sqref>
            </x14:sparkline>
            <x14:sparkline>
              <xm:f>'14_Tage'!C483:P483</xm:f>
              <xm:sqref>S483</xm:sqref>
            </x14:sparkline>
            <x14:sparkline>
              <xm:f>'14_Tage'!C484:P484</xm:f>
              <xm:sqref>S484</xm:sqref>
            </x14:sparkline>
            <x14:sparkline>
              <xm:f>'14_Tage'!C485:P485</xm:f>
              <xm:sqref>S485</xm:sqref>
            </x14:sparkline>
            <x14:sparkline>
              <xm:f>'14_Tage'!C486:P486</xm:f>
              <xm:sqref>S486</xm:sqref>
            </x14:sparkline>
            <x14:sparkline>
              <xm:f>'14_Tage'!C487:P487</xm:f>
              <xm:sqref>S487</xm:sqref>
            </x14:sparkline>
            <x14:sparkline>
              <xm:f>'14_Tage'!C488:P488</xm:f>
              <xm:sqref>S488</xm:sqref>
            </x14:sparkline>
            <x14:sparkline>
              <xm:f>'14_Tage'!C489:P489</xm:f>
              <xm:sqref>S489</xm:sqref>
            </x14:sparkline>
            <x14:sparkline>
              <xm:f>'14_Tage'!C490:P490</xm:f>
              <xm:sqref>S490</xm:sqref>
            </x14:sparkline>
            <x14:sparkline>
              <xm:f>'14_Tage'!C491:P491</xm:f>
              <xm:sqref>S491</xm:sqref>
            </x14:sparkline>
            <x14:sparkline>
              <xm:f>'14_Tage'!C492:P492</xm:f>
              <xm:sqref>S492</xm:sqref>
            </x14:sparkline>
            <x14:sparkline>
              <xm:f>'14_Tage'!C493:P493</xm:f>
              <xm:sqref>S493</xm:sqref>
            </x14:sparkline>
            <x14:sparkline>
              <xm:f>'14_Tage'!C494:P494</xm:f>
              <xm:sqref>S494</xm:sqref>
            </x14:sparkline>
            <x14:sparkline>
              <xm:f>'14_Tage'!C495:P495</xm:f>
              <xm:sqref>S495</xm:sqref>
            </x14:sparkline>
            <x14:sparkline>
              <xm:f>'14_Tage'!C496:P496</xm:f>
              <xm:sqref>S496</xm:sqref>
            </x14:sparkline>
            <x14:sparkline>
              <xm:f>'14_Tage'!C497:P497</xm:f>
              <xm:sqref>S497</xm:sqref>
            </x14:sparkline>
            <x14:sparkline>
              <xm:f>'14_Tage'!C498:P498</xm:f>
              <xm:sqref>S498</xm:sqref>
            </x14:sparkline>
            <x14:sparkline>
              <xm:f>'14_Tage'!C499:P499</xm:f>
              <xm:sqref>S499</xm:sqref>
            </x14:sparkline>
            <x14:sparkline>
              <xm:f>'14_Tage'!C500:P500</xm:f>
              <xm:sqref>S500</xm:sqref>
            </x14:sparkline>
            <x14:sparkline>
              <xm:f>'14_Tage'!C501:P501</xm:f>
              <xm:sqref>S501</xm:sqref>
            </x14:sparkline>
            <x14:sparkline>
              <xm:f>'14_Tage'!C502:P502</xm:f>
              <xm:sqref>S502</xm:sqref>
            </x14:sparkline>
            <x14:sparkline>
              <xm:f>'14_Tage'!C503:P503</xm:f>
              <xm:sqref>S503</xm:sqref>
            </x14:sparkline>
            <x14:sparkline>
              <xm:f>'14_Tage'!C504:P504</xm:f>
              <xm:sqref>S504</xm:sqref>
            </x14:sparkline>
            <x14:sparkline>
              <xm:f>'14_Tage'!C505:P505</xm:f>
              <xm:sqref>S505</xm:sqref>
            </x14:sparkline>
            <x14:sparkline>
              <xm:f>'14_Tage'!C506:P506</xm:f>
              <xm:sqref>S506</xm:sqref>
            </x14:sparkline>
            <x14:sparkline>
              <xm:f>'14_Tage'!C507:P507</xm:f>
              <xm:sqref>S507</xm:sqref>
            </x14:sparkline>
            <x14:sparkline>
              <xm:f>'14_Tage'!C508:P508</xm:f>
              <xm:sqref>S508</xm:sqref>
            </x14:sparkline>
            <x14:sparkline>
              <xm:f>'14_Tage'!C509:P509</xm:f>
              <xm:sqref>S509</xm:sqref>
            </x14:sparkline>
            <x14:sparkline>
              <xm:f>'14_Tage'!C510:P510</xm:f>
              <xm:sqref>S510</xm:sqref>
            </x14:sparkline>
            <x14:sparkline>
              <xm:f>'14_Tage'!C511:P511</xm:f>
              <xm:sqref>S511</xm:sqref>
            </x14:sparkline>
            <x14:sparkline>
              <xm:f>'14_Tage'!C512:P512</xm:f>
              <xm:sqref>S512</xm:sqref>
            </x14:sparkline>
            <x14:sparkline>
              <xm:f>'14_Tage'!C513:P513</xm:f>
              <xm:sqref>S513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A5" zoomScale="75" zoomScaleNormal="75" workbookViewId="0">
      <selection activeCell="C3" sqref="C3:C2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3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19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>
        <f t="shared" si="80"/>
        <v>10</v>
      </c>
      <c r="DM21">
        <f t="shared" si="80"/>
        <v>18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75" zoomScaleNormal="75" workbookViewId="0">
      <selection activeCell="C3" sqref="C3:C2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77"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1</v>
      </c>
      <c r="BD21">
        <f t="shared" si="78"/>
        <v>0</v>
      </c>
      <c r="BE21">
        <f t="shared" si="78"/>
        <v>0</v>
      </c>
      <c r="BF21">
        <f t="shared" si="78"/>
        <v>2</v>
      </c>
      <c r="BG21">
        <f t="shared" si="78"/>
        <v>1</v>
      </c>
      <c r="BH21">
        <f t="shared" si="78"/>
        <v>0</v>
      </c>
      <c r="BI21">
        <f t="shared" si="78"/>
        <v>1</v>
      </c>
      <c r="BJ21">
        <f t="shared" si="78"/>
        <v>0</v>
      </c>
      <c r="BK21">
        <f t="shared" si="78"/>
        <v>1</v>
      </c>
      <c r="BL21">
        <f t="shared" si="78"/>
        <v>0</v>
      </c>
      <c r="BM21">
        <f t="shared" si="78"/>
        <v>7</v>
      </c>
      <c r="BN21">
        <f t="shared" si="78"/>
        <v>2</v>
      </c>
      <c r="BO21">
        <f t="shared" si="78"/>
        <v>2</v>
      </c>
      <c r="BP21">
        <f t="shared" si="78"/>
        <v>3</v>
      </c>
      <c r="BQ21">
        <f t="shared" si="78"/>
        <v>2</v>
      </c>
      <c r="BR21">
        <f t="shared" si="78"/>
        <v>4</v>
      </c>
      <c r="BS21">
        <f t="shared" ref="BS21:CX21" si="79">INDEX(_Death_Data,MATCH($E21,_Death_Country,0),MATCH(BS$2,_Death_Day,0))-INDEX(_Death_Data,MATCH($E21,_Death_Country,0),MATCH(BR$2,_Death_Day,0))*$C$2</f>
        <v>2</v>
      </c>
      <c r="BT21">
        <f t="shared" si="79"/>
        <v>4</v>
      </c>
      <c r="BU21">
        <f t="shared" si="79"/>
        <v>6</v>
      </c>
      <c r="BV21">
        <f t="shared" si="79"/>
        <v>5</v>
      </c>
      <c r="BW21">
        <f t="shared" si="79"/>
        <v>6</v>
      </c>
      <c r="BX21">
        <f t="shared" si="79"/>
        <v>1</v>
      </c>
      <c r="BY21">
        <f t="shared" si="79"/>
        <v>3</v>
      </c>
      <c r="BZ21">
        <f t="shared" si="79"/>
        <v>10</v>
      </c>
      <c r="CA21">
        <f t="shared" si="79"/>
        <v>5</v>
      </c>
      <c r="CB21">
        <f t="shared" si="79"/>
        <v>5</v>
      </c>
      <c r="CC21">
        <f t="shared" si="79"/>
        <v>6</v>
      </c>
      <c r="CD21">
        <f t="shared" si="79"/>
        <v>2</v>
      </c>
      <c r="CE21">
        <f t="shared" si="79"/>
        <v>2</v>
      </c>
      <c r="CF21">
        <f t="shared" si="79"/>
        <v>4</v>
      </c>
      <c r="CG21">
        <f t="shared" si="79"/>
        <v>5</v>
      </c>
      <c r="CH21">
        <f t="shared" si="79"/>
        <v>1</v>
      </c>
      <c r="CI21">
        <f t="shared" si="79"/>
        <v>5</v>
      </c>
      <c r="CJ21">
        <f t="shared" si="79"/>
        <v>1</v>
      </c>
      <c r="CK21">
        <f t="shared" si="79"/>
        <v>2</v>
      </c>
      <c r="CL21">
        <f t="shared" si="79"/>
        <v>1</v>
      </c>
      <c r="CM21">
        <f t="shared" si="79"/>
        <v>3</v>
      </c>
      <c r="CN21">
        <f t="shared" si="79"/>
        <v>3</v>
      </c>
      <c r="CO21">
        <f t="shared" si="79"/>
        <v>2</v>
      </c>
      <c r="CP21">
        <f t="shared" si="79"/>
        <v>3</v>
      </c>
      <c r="CQ21">
        <f t="shared" si="79"/>
        <v>3</v>
      </c>
      <c r="CR21">
        <f t="shared" si="79"/>
        <v>5</v>
      </c>
      <c r="CS21">
        <f t="shared" si="79"/>
        <v>0</v>
      </c>
      <c r="CT21">
        <f t="shared" si="79"/>
        <v>4</v>
      </c>
      <c r="CU21">
        <f t="shared" si="79"/>
        <v>5</v>
      </c>
      <c r="CV21">
        <f t="shared" si="79"/>
        <v>0</v>
      </c>
      <c r="CW21">
        <f t="shared" si="79"/>
        <v>4</v>
      </c>
      <c r="CX21">
        <f t="shared" si="79"/>
        <v>2</v>
      </c>
      <c r="CY21">
        <f t="shared" ref="CY21:EF21" si="80">INDEX(_Death_Data,MATCH($E21,_Death_Country,0),MATCH(CY$2,_Death_Day,0))-INDEX(_Death_Data,MATCH($E21,_Death_Country,0),MATCH(CX$2,_Death_Day,0))*$C$2</f>
        <v>2</v>
      </c>
      <c r="CZ21">
        <f t="shared" si="80"/>
        <v>1</v>
      </c>
      <c r="DA21">
        <f t="shared" si="80"/>
        <v>1</v>
      </c>
      <c r="DB21">
        <f t="shared" si="80"/>
        <v>0</v>
      </c>
      <c r="DC21">
        <f t="shared" si="80"/>
        <v>3</v>
      </c>
      <c r="DD21">
        <f t="shared" si="80"/>
        <v>1</v>
      </c>
      <c r="DE21">
        <f t="shared" si="80"/>
        <v>2</v>
      </c>
      <c r="DF21">
        <f t="shared" si="80"/>
        <v>0</v>
      </c>
      <c r="DG21">
        <f t="shared" si="80"/>
        <v>1</v>
      </c>
      <c r="DH21">
        <f t="shared" si="80"/>
        <v>1</v>
      </c>
      <c r="DI21">
        <f t="shared" si="80"/>
        <v>2</v>
      </c>
      <c r="DJ21">
        <f t="shared" si="80"/>
        <v>1</v>
      </c>
      <c r="DK21">
        <f t="shared" si="80"/>
        <v>0</v>
      </c>
      <c r="DL21">
        <f t="shared" si="80"/>
        <v>0</v>
      </c>
      <c r="DM21">
        <f t="shared" si="80"/>
        <v>1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2</v>
      </c>
      <c r="D3" t="s">
        <v>619</v>
      </c>
      <c r="G3" s="79">
        <v>3</v>
      </c>
      <c r="H3" s="62" t="b">
        <v>0</v>
      </c>
    </row>
    <row r="4" spans="2:13">
      <c r="B4" t="s">
        <v>641</v>
      </c>
      <c r="C4" s="64">
        <f>C3</f>
        <v>43962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5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0</v>
      </c>
      <c r="E13" s="10">
        <f>INDEX(_Death_Data,MATCH($C13,_Death_Country,0),MATCH($C$4,_Death_Day,0))*$E$11</f>
        <v>157936</v>
      </c>
      <c r="F13" s="52" t="e">
        <f t="shared" ref="F13:F22" si="0">E13/D13*$F$11</f>
        <v>#DIV/0!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22.757348703170027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0</v>
      </c>
      <c r="E14" s="10">
        <f>INDEX(_Death_Data,MATCH($C14,_Death_Country,0),MATCH($C$4,_Death_Day,0))*$E$11</f>
        <v>2</v>
      </c>
      <c r="F14" s="52" t="e">
        <f t="shared" si="0"/>
        <v>#DIV/0!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0</v>
      </c>
      <c r="E15" s="10">
        <f>INDEX(_Death_Data,MATCH($C15,_Death_Country,0),MATCH($C$5,_Death_Day,0))*$E$11</f>
        <v>0</v>
      </c>
      <c r="F15" s="52" t="e">
        <f t="shared" si="0"/>
        <v>#DIV/0!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0</v>
      </c>
      <c r="E16" s="10">
        <f>INDEX(_Death_Data,MATCH($C16,_Death_Country,0),MATCH($C$4,_Death_Day,0))*$E$11</f>
        <v>18550</v>
      </c>
      <c r="F16" s="52" t="e">
        <f t="shared" si="0"/>
        <v>#DIV/0!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.40814081408140812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0</v>
      </c>
      <c r="E17" s="10">
        <f>INDEX(_Death_Data,MATCH($C17,_Death_Country,0),MATCH($C$4,_Death_Day,0))*$E$11</f>
        <v>17556</v>
      </c>
      <c r="F17" s="52" t="e">
        <f t="shared" si="0"/>
        <v>#DIV/0!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4.1018691588785048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0</v>
      </c>
      <c r="E18" s="10">
        <f>INDEX(_Death_Data,MATCH($C18,_Death_Country,0),MATCH($C$5,_Death_Day,0))*$E$11</f>
        <v>2</v>
      </c>
      <c r="F18" s="52" t="e">
        <f t="shared" si="0"/>
        <v>#DIV/0!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7.8125E-3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0</v>
      </c>
      <c r="E19" s="10">
        <f>INDEX(_Death_Data,MATCH($C19,_Death_Country,0),MATCH($C$4,_Death_Day,0))*$E$11</f>
        <v>89819</v>
      </c>
      <c r="F19" s="52" t="e">
        <f t="shared" si="0"/>
        <v>#DIV/0!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15.2857385976855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0</v>
      </c>
      <c r="E20" s="10">
        <f>INDEX(_Death_Data,MATCH($C20,_Death_Country,0),MATCH($C$4,_Death_Day,0))*$E$11</f>
        <v>2329</v>
      </c>
      <c r="F20" s="52" t="e">
        <f t="shared" si="0"/>
        <v>#DIV/0!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.18082298136645963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0</v>
      </c>
      <c r="E21" s="10">
        <f>INDEX(_Death_Data,MATCH($C21,_Death_Country,0),MATCH($C$4,_Death_Day,0))*$E$11</f>
        <v>122</v>
      </c>
      <c r="F21" s="52" t="e">
        <f t="shared" si="0"/>
        <v>#DIV/0!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.3652694610778443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0</v>
      </c>
      <c r="E22" s="10">
        <f>INDEX(_Death_Data,MATCH($C22,_Death_Country,0),MATCH($C$4,_Death_Day,0))*$E$11</f>
        <v>31</v>
      </c>
      <c r="F22" s="52" t="e">
        <f t="shared" si="0"/>
        <v>#DIV/0!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1.1071428571428572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0</v>
      </c>
      <c r="E23" s="68">
        <f>INDEX(_Death_Data,MATCH($C23,_Death_Country,0),MATCH($C$4,_Death_Day,0))*$E$11</f>
        <v>98</v>
      </c>
      <c r="F23" s="52" t="e">
        <f t="shared" ref="F23:F86" si="7">E23/D23*$F$11</f>
        <v>#DIV/0!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5.0777202072538863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0</v>
      </c>
      <c r="E24" s="10">
        <f>INDEX(_Death_Data,MATCH($C24,_Death_Country,0),MATCH($C$5,_Death_Day,0))*$E$11</f>
        <v>4</v>
      </c>
      <c r="F24" s="52" t="e">
        <f t="shared" si="7"/>
        <v>#DIV/0!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3.1746031746031744E-2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0</v>
      </c>
      <c r="E25" s="10">
        <f t="shared" ref="E25:E66" si="15">INDEX(_Death_Data,MATCH($C25,_Death_Country,0),MATCH($C$4,_Death_Day,0))*$E$11</f>
        <v>507</v>
      </c>
      <c r="F25" s="52" t="e">
        <f t="shared" si="7"/>
        <v>#DIV/0!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1.3556149732620322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0</v>
      </c>
      <c r="E26" s="10">
        <f t="shared" si="15"/>
        <v>48</v>
      </c>
      <c r="F26" s="52" t="e">
        <f t="shared" si="7"/>
        <v>#DIV/0!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62.337662337662337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0</v>
      </c>
      <c r="E27" s="68">
        <f t="shared" si="15"/>
        <v>514</v>
      </c>
      <c r="F27" s="52" t="e">
        <f t="shared" si="7"/>
        <v>#DIV/0!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8.3713355048859928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0</v>
      </c>
      <c r="E28" s="10">
        <f t="shared" si="15"/>
        <v>3</v>
      </c>
      <c r="F28" s="52" t="e">
        <f t="shared" si="7"/>
        <v>#DIV/0!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3.4482758620689653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16</f>
        <v>Argentina</v>
      </c>
      <c r="D29" s="66">
        <f t="shared" si="14"/>
        <v>0</v>
      </c>
      <c r="E29" s="10">
        <f t="shared" si="15"/>
        <v>314</v>
      </c>
      <c r="F29" s="52" t="e">
        <f t="shared" si="7"/>
        <v>#DIV/0!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.76960784313725494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si="14"/>
        <v>0</v>
      </c>
      <c r="E30" s="10">
        <f t="shared" si="15"/>
        <v>46</v>
      </c>
      <c r="F30" s="52" t="e">
        <f t="shared" si="7"/>
        <v>#DIV/0!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1.393939393939394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si="14"/>
        <v>0</v>
      </c>
      <c r="E32" s="10">
        <f t="shared" si="15"/>
        <v>620</v>
      </c>
      <c r="F32" s="52" t="e">
        <f t="shared" si="7"/>
        <v>#DIV/0!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6.9985325657523418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si="14"/>
        <v>0</v>
      </c>
      <c r="E33" s="68">
        <f t="shared" si="15"/>
        <v>11</v>
      </c>
      <c r="F33" s="52" t="e">
        <f t="shared" si="7"/>
        <v>#DIV/0!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2.8524012031946895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si="14"/>
        <v>0</v>
      </c>
      <c r="E34" s="68">
        <f t="shared" si="15"/>
        <v>180</v>
      </c>
      <c r="F34" s="52" t="e">
        <f t="shared" si="7"/>
        <v>#DIV/0!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6.1855670103092786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si="14"/>
        <v>0</v>
      </c>
      <c r="E35" s="10">
        <f t="shared" si="15"/>
        <v>8</v>
      </c>
      <c r="F35" s="52" t="e">
        <f t="shared" si="7"/>
        <v>#DIV/0!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.61538461538461542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si="14"/>
        <v>0</v>
      </c>
      <c r="E36" s="10">
        <f t="shared" si="15"/>
        <v>239</v>
      </c>
      <c r="F36" s="52" t="e">
        <f t="shared" si="7"/>
        <v>#DIV/0!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.15631131458469588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si="14"/>
        <v>0</v>
      </c>
      <c r="E37" s="10">
        <f t="shared" si="15"/>
        <v>7</v>
      </c>
      <c r="F37" s="52" t="e">
        <f t="shared" si="7"/>
        <v>#DIV/0!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2.4475524475524475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2:13">
      <c r="B38" t="str">
        <f>VLOOKUP(Tabelle3[[#This Row],[Country]],Countries!$D$5:$E$254,2,FALSE)</f>
        <v>Europe</v>
      </c>
      <c r="C38" t="str">
        <f>Countries!D25</f>
        <v>Belarus</v>
      </c>
      <c r="D38" s="66">
        <f t="shared" si="14"/>
        <v>0</v>
      </c>
      <c r="E38" s="10">
        <f t="shared" si="15"/>
        <v>135</v>
      </c>
      <c r="F38" s="52" t="e">
        <f t="shared" si="7"/>
        <v>#DIV/0!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1.4210526315789473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2:13">
      <c r="B39" t="str">
        <f>VLOOKUP(Tabelle3[[#This Row],[Country]],Countries!$D$5:$E$254,2,FALSE)</f>
        <v>Europe</v>
      </c>
      <c r="C39" t="str">
        <f>Countries!D26</f>
        <v>Belgium</v>
      </c>
      <c r="D39" s="67">
        <f t="shared" si="14"/>
        <v>0</v>
      </c>
      <c r="E39" s="10">
        <f t="shared" si="15"/>
        <v>8707</v>
      </c>
      <c r="F39" s="52" t="e">
        <f t="shared" si="7"/>
        <v>#DIV/0!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78.441441441441441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27</f>
        <v>Belize</v>
      </c>
      <c r="D40" s="66">
        <f t="shared" si="14"/>
        <v>0</v>
      </c>
      <c r="E40" s="10">
        <f t="shared" si="15"/>
        <v>2</v>
      </c>
      <c r="F40" s="52" t="e">
        <f t="shared" si="7"/>
        <v>#DIV/0!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.63492063492063489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si="14"/>
        <v>0</v>
      </c>
      <c r="E41" s="68">
        <f t="shared" si="15"/>
        <v>26</v>
      </c>
      <c r="F41" s="52" t="e">
        <f t="shared" si="7"/>
        <v>#DIV/0!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.48148148148148145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si="14"/>
        <v>0</v>
      </c>
      <c r="E42" s="10">
        <f t="shared" si="15"/>
        <v>0</v>
      </c>
      <c r="F42" s="52" t="e">
        <f t="shared" si="7"/>
        <v>#DIV/0!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30</f>
        <v>Bolivia</v>
      </c>
      <c r="D43" s="67">
        <f t="shared" si="14"/>
        <v>0</v>
      </c>
      <c r="E43" s="10">
        <f t="shared" si="15"/>
        <v>122</v>
      </c>
      <c r="F43" s="52" t="e">
        <f t="shared" si="7"/>
        <v>#DIV/0!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1.1296296296296295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si="14"/>
        <v>0</v>
      </c>
      <c r="E44" s="10">
        <f t="shared" si="15"/>
        <v>113</v>
      </c>
      <c r="F44" s="52" t="e">
        <f t="shared" si="7"/>
        <v>#DIV/0!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2.9736842105263159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si="14"/>
        <v>0</v>
      </c>
      <c r="E45" s="10">
        <f t="shared" si="15"/>
        <v>1</v>
      </c>
      <c r="F45" s="52" t="e">
        <f t="shared" si="7"/>
        <v>#DIV/0!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5.2631578947368418E-2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33</f>
        <v>Brazil</v>
      </c>
      <c r="D46" s="66">
        <f t="shared" si="14"/>
        <v>0</v>
      </c>
      <c r="E46" s="10">
        <f t="shared" si="15"/>
        <v>11653</v>
      </c>
      <c r="F46" s="52" t="e">
        <f t="shared" si="7"/>
        <v>#DIV/0!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5.9974266598044261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si="14"/>
        <v>0</v>
      </c>
      <c r="E47" s="10">
        <f t="shared" si="15"/>
        <v>1</v>
      </c>
      <c r="F47" s="52" t="e">
        <f t="shared" si="7"/>
        <v>#DIV/0!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.25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si="14"/>
        <v>0</v>
      </c>
      <c r="E48" s="68">
        <f t="shared" si="15"/>
        <v>45</v>
      </c>
      <c r="F48" s="52" t="e">
        <f t="shared" si="7"/>
        <v>#DIV/0!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.41666666666666669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si="14"/>
        <v>0</v>
      </c>
      <c r="E49" s="10">
        <f t="shared" si="15"/>
        <v>93</v>
      </c>
      <c r="F49" s="52" t="e">
        <f t="shared" si="7"/>
        <v>#DIV/0!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1.2916666666666667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si="14"/>
        <v>0</v>
      </c>
      <c r="E50" s="10">
        <f t="shared" si="15"/>
        <v>50</v>
      </c>
      <c r="F50" s="52" t="e">
        <f t="shared" si="7"/>
        <v>#DIV/0!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.2857142857142857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si="14"/>
        <v>0</v>
      </c>
      <c r="E51" s="68">
        <f t="shared" si="15"/>
        <v>991</v>
      </c>
      <c r="F51" s="52" t="e">
        <f t="shared" si="7"/>
        <v>#DIV/0!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.41120331950207467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si="14"/>
        <v>0</v>
      </c>
      <c r="E52" s="10">
        <f t="shared" si="15"/>
        <v>1</v>
      </c>
      <c r="F52" s="52" t="e">
        <f t="shared" si="7"/>
        <v>#DIV/0!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9.433962264150943E-3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si="14"/>
        <v>0</v>
      </c>
      <c r="E53" s="10">
        <f t="shared" si="15"/>
        <v>2</v>
      </c>
      <c r="F53" s="52" t="e">
        <f t="shared" si="7"/>
        <v>#DIV/0!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2:13">
      <c r="B54" t="str">
        <f>VLOOKUP(Tabelle3[[#This Row],[Country]],Countries!$D$5:$E$254,2,FALSE)</f>
        <v>USA</v>
      </c>
      <c r="C54" t="str">
        <f>Countries!D213</f>
        <v>Illinois</v>
      </c>
      <c r="D54" s="67">
        <f t="shared" si="14"/>
        <v>0</v>
      </c>
      <c r="E54" s="68">
        <f t="shared" si="15"/>
        <v>3459</v>
      </c>
      <c r="F54" s="52" t="e">
        <f t="shared" si="7"/>
        <v>#DIV/0!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27.300710339384374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si="14"/>
        <v>0</v>
      </c>
      <c r="E55" s="68">
        <f t="shared" si="15"/>
        <v>311</v>
      </c>
      <c r="F55" s="52" t="e">
        <f t="shared" si="7"/>
        <v>#DIV/0!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6.9574944071588369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si="14"/>
        <v>0</v>
      </c>
      <c r="E56" s="68">
        <f t="shared" si="15"/>
        <v>61</v>
      </c>
      <c r="F56" s="52" t="e">
        <f t="shared" si="7"/>
        <v>#DIV/0!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4.6923076923076925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2:13">
      <c r="B57" t="str">
        <f>VLOOKUP(Tabelle3[[#This Row],[Country]],Countries!$D$5:$E$254,2,FALSE)</f>
        <v>USA</v>
      </c>
      <c r="C57" t="str">
        <f>Countries!D236</f>
        <v>Ohio</v>
      </c>
      <c r="D57" s="66">
        <f t="shared" si="14"/>
        <v>0</v>
      </c>
      <c r="E57" s="10">
        <f t="shared" si="15"/>
        <v>1357</v>
      </c>
      <c r="F57" s="52" t="e">
        <f t="shared" si="7"/>
        <v>#DIV/0!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11.608212147134303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si="14"/>
        <v>0</v>
      </c>
      <c r="E58" s="10">
        <f t="shared" si="15"/>
        <v>0</v>
      </c>
      <c r="F58" s="52" t="e">
        <f t="shared" si="7"/>
        <v>#DIV/0!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si="14"/>
        <v>0</v>
      </c>
      <c r="E59" s="10">
        <f t="shared" si="15"/>
        <v>31</v>
      </c>
      <c r="F59" s="52" t="e">
        <f t="shared" si="7"/>
        <v>#DIV/0!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.26271186440677968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si="14"/>
        <v>0</v>
      </c>
      <c r="E60" s="68">
        <f t="shared" si="15"/>
        <v>0</v>
      </c>
      <c r="F60" s="52" t="e">
        <f t="shared" si="7"/>
        <v>#DIV/0!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5</f>
        <v>Chile</v>
      </c>
      <c r="D61" s="66">
        <f t="shared" si="14"/>
        <v>0</v>
      </c>
      <c r="E61" s="10">
        <f t="shared" si="15"/>
        <v>323</v>
      </c>
      <c r="F61" s="52" t="e">
        <f t="shared" si="7"/>
        <v>#DIV/0!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1.8563218390804597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 t="shared" si="14"/>
        <v>0</v>
      </c>
      <c r="E62" s="10">
        <f t="shared" si="15"/>
        <v>4633</v>
      </c>
      <c r="F62" s="52" t="e">
        <f t="shared" si="7"/>
        <v>#DIV/0!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.33259152907394113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47</f>
        <v>Colombia</v>
      </c>
      <c r="D63" s="67">
        <f t="shared" si="14"/>
        <v>0</v>
      </c>
      <c r="E63" s="10">
        <f t="shared" si="15"/>
        <v>479</v>
      </c>
      <c r="F63" s="52" t="e">
        <f t="shared" si="7"/>
        <v>#DIV/0!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1.010548523206751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si="14"/>
        <v>0</v>
      </c>
      <c r="E64" s="10">
        <f t="shared" si="15"/>
        <v>11</v>
      </c>
      <c r="F64" s="52" t="e">
        <f t="shared" si="7"/>
        <v>#DIV/0!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si="14"/>
        <v>0</v>
      </c>
      <c r="E65" s="10">
        <f t="shared" si="15"/>
        <v>41</v>
      </c>
      <c r="F65" s="52" t="e">
        <f t="shared" si="7"/>
        <v>#DIV/0!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si="14"/>
        <v>0</v>
      </c>
      <c r="E66" s="10">
        <f t="shared" si="15"/>
        <v>7</v>
      </c>
      <c r="F66" s="52" t="e">
        <f t="shared" si="7"/>
        <v>#DIV/0!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.15555555555555556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0</v>
      </c>
      <c r="E67" s="10">
        <f>INDEX(_Death_Data,MATCH($C67,_Death_Country,0),MATCH($C$5,_Death_Day,0))*$E$11</f>
        <v>362</v>
      </c>
      <c r="F67" s="52" t="e">
        <f t="shared" si="7"/>
        <v>#DIV/0!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4.9725274725274726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0</v>
      </c>
      <c r="E68" s="68">
        <f>INDEX(_Death_Data,MATCH($C68,_Death_Country,0),MATCH($C$4,_Death_Day,0))*$E$11</f>
        <v>188</v>
      </c>
      <c r="F68" s="52" t="e">
        <f t="shared" si="7"/>
        <v>#DIV/0!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.57668711656441718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0</v>
      </c>
      <c r="E69" s="10">
        <f>INDEX(_Death_Data,MATCH($C69,_Death_Country,0),MATCH($C$4,_Death_Day,0))*$E$11</f>
        <v>91</v>
      </c>
      <c r="F69" s="52" t="e">
        <f t="shared" si="7"/>
        <v>#DIV/0!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2.1162790697674421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0</v>
      </c>
      <c r="E70" s="10">
        <f>INDEX(_Death_Data,MATCH($C70,_Death_Country,0),MATCH($C$5,_Death_Day,0))*$E$11</f>
        <v>80</v>
      </c>
      <c r="F70" s="52" t="e">
        <f t="shared" si="7"/>
        <v>#DIV/0!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2.6490066225165565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2:13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0</v>
      </c>
      <c r="E71" s="10">
        <f>INDEX(_Death_Data,MATCH($C71,_Death_Country,0),MATCH($C$5,_Death_Day,0))*$E$11</f>
        <v>2278</v>
      </c>
      <c r="F71" s="52" t="e">
        <f t="shared" si="7"/>
        <v>#DIV/0!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5.7656289546950141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53</f>
        <v>Cuba</v>
      </c>
      <c r="D72" s="66">
        <f t="shared" ref="D72:D96" si="16">INDEX(_Inf_Data,MATCH($C72,_Inf_Country,0),MATCH($C$4,_Inf_Day,0))*$D$11</f>
        <v>0</v>
      </c>
      <c r="E72" s="10">
        <f t="shared" ref="E72:E96" si="17">INDEX(_Death_Data,MATCH($C72,_Death_Country,0),MATCH($C$4,_Death_Day,0))*$E$11</f>
        <v>77</v>
      </c>
      <c r="F72" s="52" t="e">
        <f t="shared" si="7"/>
        <v>#DIV/0!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.6875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si="16"/>
        <v>0</v>
      </c>
      <c r="E73" s="10">
        <f t="shared" si="17"/>
        <v>16</v>
      </c>
      <c r="F73" s="52" t="e">
        <f t="shared" si="7"/>
        <v>#DIV/0!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1.3333333333333333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si="16"/>
        <v>0</v>
      </c>
      <c r="E74" s="10">
        <f t="shared" si="17"/>
        <v>282</v>
      </c>
      <c r="F74" s="52" t="e">
        <f t="shared" si="7"/>
        <v>#DIV/0!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2.647887323943662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si="16"/>
        <v>0</v>
      </c>
      <c r="E75" s="68">
        <f t="shared" si="17"/>
        <v>10</v>
      </c>
      <c r="F75" s="52" t="e">
        <f t="shared" si="7"/>
        <v>#DIV/0!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3.2362459546925568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si="16"/>
        <v>0</v>
      </c>
      <c r="E76" s="10">
        <f t="shared" si="17"/>
        <v>13</v>
      </c>
      <c r="F76" s="52" t="e">
        <f t="shared" si="7"/>
        <v>#DIV/0!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si="16"/>
        <v>0</v>
      </c>
      <c r="E77" s="10">
        <f t="shared" si="17"/>
        <v>3</v>
      </c>
      <c r="F77" s="52" t="e">
        <f t="shared" si="7"/>
        <v>#DIV/0!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.31315240083507306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59</f>
        <v>Dominica</v>
      </c>
      <c r="D78" s="66">
        <f t="shared" si="16"/>
        <v>0</v>
      </c>
      <c r="E78" s="10">
        <f t="shared" si="17"/>
        <v>0</v>
      </c>
      <c r="F78" s="52" t="e">
        <f t="shared" si="7"/>
        <v>#DIV/0!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2:13" hidden="1">
      <c r="B79" t="str">
        <f>VLOOKUP(Tabelle3[[#This Row],[Country]],Countries!$D$5:$E$254,2,FALSE)</f>
        <v>SouthAmerica</v>
      </c>
      <c r="C79" t="str">
        <f>Countries!D60</f>
        <v>Dominican Republic</v>
      </c>
      <c r="D79" s="66">
        <f t="shared" si="16"/>
        <v>0</v>
      </c>
      <c r="E79" s="10">
        <f t="shared" si="17"/>
        <v>393</v>
      </c>
      <c r="F79" s="52" t="e">
        <f t="shared" si="7"/>
        <v>#DIV/0!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3.891089108910891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1</f>
        <v>Ecuador</v>
      </c>
      <c r="D80" s="67">
        <f t="shared" si="16"/>
        <v>0</v>
      </c>
      <c r="E80" s="10">
        <f t="shared" si="17"/>
        <v>2145</v>
      </c>
      <c r="F80" s="52" t="e">
        <f t="shared" si="7"/>
        <v>#DIV/0!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14.395973154362416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si="16"/>
        <v>0</v>
      </c>
      <c r="E81" s="10">
        <f t="shared" si="17"/>
        <v>533</v>
      </c>
      <c r="F81" s="52" t="e">
        <f t="shared" si="7"/>
        <v>#DIV/0!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.64763061968408264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63</f>
        <v>El Salvador</v>
      </c>
      <c r="D82" s="66">
        <f t="shared" si="16"/>
        <v>0</v>
      </c>
      <c r="E82" s="10">
        <f t="shared" si="17"/>
        <v>18</v>
      </c>
      <c r="F82" s="52" t="e">
        <f t="shared" si="7"/>
        <v>#DIV/0!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.2857142857142857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si="16"/>
        <v>0</v>
      </c>
      <c r="E83" s="68">
        <f t="shared" si="17"/>
        <v>36</v>
      </c>
      <c r="F83" s="52" t="e">
        <f t="shared" si="7"/>
        <v>#DIV/0!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4.7368421052631575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si="16"/>
        <v>0</v>
      </c>
      <c r="E84" s="10">
        <f t="shared" si="17"/>
        <v>4</v>
      </c>
      <c r="F84" s="52" t="e">
        <f t="shared" si="7"/>
        <v>#DIV/0!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.5714285714285714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si="16"/>
        <v>0</v>
      </c>
      <c r="E85" s="10">
        <f t="shared" si="17"/>
        <v>0</v>
      </c>
      <c r="F85" s="52" t="e">
        <f t="shared" si="7"/>
        <v>#DIV/0!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si="16"/>
        <v>0</v>
      </c>
      <c r="E86" s="68">
        <f t="shared" si="17"/>
        <v>945</v>
      </c>
      <c r="F86" s="52" t="e">
        <f t="shared" si="7"/>
        <v>#DIV/0!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12.417871222076215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si="16"/>
        <v>0</v>
      </c>
      <c r="E87" s="68">
        <f t="shared" si="17"/>
        <v>271</v>
      </c>
      <c r="F87" s="52" t="e">
        <f t="shared" ref="F87:F150" si="18">E87/D87*$F$11</f>
        <v>#DIV/0!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8.575949367088608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si="16"/>
        <v>0</v>
      </c>
      <c r="E88" s="10">
        <f t="shared" si="17"/>
        <v>2</v>
      </c>
      <c r="F88" s="52" t="e">
        <f t="shared" si="18"/>
        <v>#DIV/0!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si="16"/>
        <v>0</v>
      </c>
      <c r="E89" s="10">
        <f t="shared" si="17"/>
        <v>5</v>
      </c>
      <c r="F89" s="52" t="e">
        <f t="shared" si="18"/>
        <v>#DIV/0!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5.7471264367816091E-3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si="16"/>
        <v>0</v>
      </c>
      <c r="E90" s="68">
        <f t="shared" si="17"/>
        <v>0</v>
      </c>
      <c r="F90" s="52" t="e">
        <f t="shared" si="18"/>
        <v>#DIV/0!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2:13">
      <c r="B91" t="str">
        <f>VLOOKUP(Tabelle3[[#This Row],[Country]],Countries!$D$5:$E$254,2,FALSE)</f>
        <v>USA</v>
      </c>
      <c r="C91" t="str">
        <f>Countries!D208</f>
        <v>GeorgiaUS</v>
      </c>
      <c r="D91" s="67">
        <f t="shared" si="16"/>
        <v>0</v>
      </c>
      <c r="E91" s="68">
        <f t="shared" si="17"/>
        <v>1418</v>
      </c>
      <c r="F91" s="52" t="e">
        <f t="shared" si="18"/>
        <v>#DIV/0!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13.352165725047081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si="16"/>
        <v>0</v>
      </c>
      <c r="E92" s="68">
        <f t="shared" si="17"/>
        <v>0</v>
      </c>
      <c r="F92" s="52" t="e">
        <f t="shared" si="18"/>
        <v>#DIV/0!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2:13">
      <c r="B93" t="str">
        <f>VLOOKUP(Tabelle3[[#This Row],[Country]],Countries!$D$5:$E$254,2,FALSE)</f>
        <v>Europe</v>
      </c>
      <c r="C93" t="str">
        <f>Countries!D71</f>
        <v>France</v>
      </c>
      <c r="D93" s="66">
        <f t="shared" si="16"/>
        <v>0</v>
      </c>
      <c r="E93" s="10">
        <f t="shared" si="17"/>
        <v>26646</v>
      </c>
      <c r="F93" s="52" t="e">
        <f t="shared" si="18"/>
        <v>#DIV/0!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41.89622641509434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si="16"/>
        <v>0</v>
      </c>
      <c r="E94" s="10">
        <f t="shared" si="17"/>
        <v>225</v>
      </c>
      <c r="F94" s="52" t="e">
        <f t="shared" si="18"/>
        <v>#DIV/0!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23.195876288659793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si="16"/>
        <v>0</v>
      </c>
      <c r="E95" s="10">
        <f t="shared" si="17"/>
        <v>9</v>
      </c>
      <c r="F95" s="52" t="e">
        <f t="shared" si="18"/>
        <v>#DIV/0!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.5625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si="16"/>
        <v>0</v>
      </c>
      <c r="E96" s="10">
        <f t="shared" si="17"/>
        <v>1</v>
      </c>
      <c r="F96" s="52" t="e">
        <f t="shared" si="18"/>
        <v>#DIV/0!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5.5555555555555552E-2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0</v>
      </c>
      <c r="E97" s="10">
        <f>INDEX(_Death_Data,MATCH($C97,_Death_Country,0),MATCH($C$5,_Death_Day,0))*$E$11</f>
        <v>13</v>
      </c>
      <c r="F97" s="52" t="e">
        <f t="shared" si="18"/>
        <v>#DIV/0!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0</v>
      </c>
      <c r="E98" s="10">
        <f>INDEX(_Death_Data,MATCH($C98,_Death_Country,0),MATCH($C$4,_Death_Day,0))*$E$11</f>
        <v>37</v>
      </c>
      <c r="F98" s="52" t="e">
        <f t="shared" si="18"/>
        <v>#DIV/0!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.82222222222222219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2:13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0</v>
      </c>
      <c r="E99" s="10">
        <f>INDEX(_Death_Data,MATCH($C99,_Death_Country,0),MATCH($C$4,_Death_Day,0))*$E$11</f>
        <v>7661</v>
      </c>
      <c r="F99" s="52" t="e">
        <f t="shared" si="18"/>
        <v>#DIV/0!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9.5167701863354033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0</v>
      </c>
      <c r="E100" s="10">
        <f>INDEX(_Death_Data,MATCH($C100,_Death_Country,0),MATCH($C$4,_Death_Day,0))*$E$11</f>
        <v>22</v>
      </c>
      <c r="F100" s="52" t="e">
        <f t="shared" si="18"/>
        <v>#DIV/0!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8.6274509803921567E-2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0</v>
      </c>
      <c r="E101" s="10">
        <f>INDEX(_Death_Data,MATCH($C101,_Death_Country,0),MATCH($C$4,_Death_Day,0))*$E$11</f>
        <v>151</v>
      </c>
      <c r="F101" s="52" t="e">
        <f t="shared" si="18"/>
        <v>#DIV/0!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1.3981481481481481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0</v>
      </c>
      <c r="E102" s="10">
        <f>INDEX(_Death_Data,MATCH($C102,_Death_Country,0),MATCH($C$4,_Death_Day,0))*$E$11</f>
        <v>0</v>
      </c>
      <c r="F102" s="52" t="e">
        <f t="shared" si="18"/>
        <v>#DIV/0!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0</v>
      </c>
      <c r="E103" s="10">
        <f>INDEX(_Death_Data,MATCH($C103,_Death_Country,0),MATCH($C$5,_Death_Day,0))*$E$11</f>
        <v>258</v>
      </c>
      <c r="F103" s="52" t="e">
        <f t="shared" si="18"/>
        <v>#DIV/0!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36.338028169014088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0</v>
      </c>
      <c r="E104" s="10">
        <f>INDEX(_Death_Data,MATCH($C104,_Death_Country,0),MATCH($C$4,_Death_Day,0))*$E$11</f>
        <v>26</v>
      </c>
      <c r="F104" s="52" t="e">
        <f t="shared" si="18"/>
        <v>#DIV/0!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.17333333333333334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0</v>
      </c>
      <c r="E105" s="10">
        <f>INDEX(_Death_Data,MATCH($C105,_Death_Country,0),MATCH($C$4,_Death_Day,0))*$E$11</f>
        <v>11</v>
      </c>
      <c r="F105" s="52" t="e">
        <f t="shared" si="18"/>
        <v>#DIV/0!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9.5652173913043481E-2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0</v>
      </c>
      <c r="E106" s="10">
        <f>INDEX(_Death_Data,MATCH($C106,_Death_Country,0),MATCH($C$4,_Death_Day,0))*$E$11</f>
        <v>3</v>
      </c>
      <c r="F106" s="52" t="e">
        <f t="shared" si="18"/>
        <v>#DIV/0!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.1875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82</f>
        <v>Guyana</v>
      </c>
      <c r="D107" s="67">
        <f>INDEX(_Inf_Data,MATCH($C107,_Inf_Country,0),MATCH($C$4,_Inf_Day,0))*$D$11</f>
        <v>0</v>
      </c>
      <c r="E107" s="10">
        <f>INDEX(_Death_Data,MATCH($C107,_Death_Country,0),MATCH($C$4,_Death_Day,0))*$E$11</f>
        <v>10</v>
      </c>
      <c r="F107" s="52" t="e">
        <f t="shared" si="18"/>
        <v>#DIV/0!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1.25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0</v>
      </c>
      <c r="E108" s="10">
        <f>INDEX(_Death_Data,MATCH($C108,_Death_Country,0),MATCH($C$4,_Death_Day,0))*$E$11</f>
        <v>16</v>
      </c>
      <c r="F108" s="52" t="e">
        <f t="shared" si="18"/>
        <v>#DIV/0!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.1553398058252427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2:13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0</v>
      </c>
      <c r="E109" s="10">
        <f>INDEX(_Death_Data,MATCH($C109,_Death_Country,0),MATCH($C$5,_Death_Day,0))*$E$11</f>
        <v>1399</v>
      </c>
      <c r="F109" s="52" t="e">
        <f t="shared" si="18"/>
        <v>#DIV/0!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6.5130353817504654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ref="D110:D122" si="25">INDEX(_Inf_Data,MATCH($C110,_Inf_Country,0),MATCH($C$4,_Inf_Day,0))*$D$11</f>
        <v>0</v>
      </c>
      <c r="E110" s="10">
        <f t="shared" ref="E110:E122" si="26">INDEX(_Death_Data,MATCH($C110,_Death_Country,0),MATCH($C$4,_Death_Day,0))*$E$11</f>
        <v>3</v>
      </c>
      <c r="F110" s="52" t="e">
        <f t="shared" si="18"/>
        <v>#DIV/0!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2:13">
      <c r="B111" t="str">
        <f>VLOOKUP(Tabelle3[[#This Row],[Country]],Countries!$D$5:$E$254,2,FALSE)</f>
        <v>Europe</v>
      </c>
      <c r="C111" t="str">
        <f>Countries!D167</f>
        <v>Spain</v>
      </c>
      <c r="D111" s="67">
        <f t="shared" si="25"/>
        <v>0</v>
      </c>
      <c r="E111" s="68">
        <f t="shared" si="26"/>
        <v>26744</v>
      </c>
      <c r="F111" s="52" t="e">
        <f t="shared" si="18"/>
        <v>#DIV/0!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57.887445887445885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si="25"/>
        <v>0</v>
      </c>
      <c r="E112" s="10">
        <f t="shared" si="26"/>
        <v>10</v>
      </c>
      <c r="F112" s="52" t="e">
        <f t="shared" si="18"/>
        <v>#DIV/0!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1.3698630136986301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si="25"/>
        <v>0</v>
      </c>
      <c r="E113" s="68">
        <f t="shared" si="26"/>
        <v>6</v>
      </c>
      <c r="F113" s="52" t="e">
        <f t="shared" si="18"/>
        <v>#DIV/0!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1.1171104077452988E-2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2:13">
      <c r="B114" t="str">
        <f>VLOOKUP(Tabelle3[[#This Row],[Country]],Countries!$D$5:$E$254,2,FALSE)</f>
        <v>USA</v>
      </c>
      <c r="C114" t="str">
        <f>Countries!D203</f>
        <v>Connecticut</v>
      </c>
      <c r="D114" s="67">
        <f t="shared" si="25"/>
        <v>0</v>
      </c>
      <c r="E114" s="68">
        <f t="shared" si="26"/>
        <v>3008</v>
      </c>
      <c r="F114" s="52" t="e">
        <f t="shared" si="18"/>
        <v>#DIV/0!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84.257703081232492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2:13">
      <c r="B115" t="str">
        <f>VLOOKUP(Tabelle3[[#This Row],[Country]],Countries!$D$5:$E$254,2,FALSE)</f>
        <v>USA</v>
      </c>
      <c r="C115" t="str">
        <f>Countries!D245</f>
        <v>Texas</v>
      </c>
      <c r="D115" s="66">
        <f t="shared" si="25"/>
        <v>0</v>
      </c>
      <c r="E115" s="10">
        <f t="shared" si="26"/>
        <v>1117</v>
      </c>
      <c r="F115" s="52" t="e">
        <f t="shared" si="18"/>
        <v>#DIV/0!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3.8517241379310345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si="25"/>
        <v>0</v>
      </c>
      <c r="E116" s="10">
        <f t="shared" si="26"/>
        <v>421</v>
      </c>
      <c r="F116" s="52" t="e">
        <f t="shared" si="18"/>
        <v>#DIV/0!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4.2525252525252526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si="25"/>
        <v>0</v>
      </c>
      <c r="E117" s="68">
        <f t="shared" si="26"/>
        <v>533</v>
      </c>
      <c r="F117" s="52" t="e">
        <f t="shared" si="18"/>
        <v>#DIV/0!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9.6627991298042062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si="25"/>
        <v>0</v>
      </c>
      <c r="E118" s="10">
        <f t="shared" si="26"/>
        <v>208</v>
      </c>
      <c r="F118" s="52" t="e">
        <f t="shared" si="18"/>
        <v>#DIV/0!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9.9047619047619051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si="25"/>
        <v>0</v>
      </c>
      <c r="E119" s="68">
        <f t="shared" si="26"/>
        <v>0</v>
      </c>
      <c r="F119" s="52" t="e">
        <f t="shared" si="18"/>
        <v>#DIV/0!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si="25"/>
        <v>0</v>
      </c>
      <c r="E120" s="10">
        <f t="shared" si="26"/>
        <v>6685</v>
      </c>
      <c r="F120" s="52" t="e">
        <f t="shared" si="18"/>
        <v>#DIV/0!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8.4727503168567804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2:13">
      <c r="B121" t="str">
        <f>VLOOKUP(Tabelle3[[#This Row],[Country]],Countries!$D$5:$E$254,2,FALSE)</f>
        <v>USA</v>
      </c>
      <c r="C121" t="str">
        <f>Countries!D218</f>
        <v>Louisiana</v>
      </c>
      <c r="D121" s="66">
        <f t="shared" si="25"/>
        <v>0</v>
      </c>
      <c r="E121" s="10">
        <f t="shared" si="26"/>
        <v>2308</v>
      </c>
      <c r="F121" s="52" t="e">
        <f t="shared" si="18"/>
        <v>#DIV/0!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49.634408602150536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2:13">
      <c r="B122" t="str">
        <f>VLOOKUP(Tabelle3[[#This Row],[Country]],Countries!$D$5:$E$254,2,FALSE)</f>
        <v>Europe</v>
      </c>
      <c r="C122" t="str">
        <f>Countries!D93</f>
        <v>Ireland</v>
      </c>
      <c r="D122" s="66">
        <f t="shared" si="25"/>
        <v>0</v>
      </c>
      <c r="E122" s="10">
        <f t="shared" si="26"/>
        <v>1467</v>
      </c>
      <c r="F122" s="52" t="e">
        <f t="shared" si="18"/>
        <v>#DIV/0!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31.212765957446809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0</v>
      </c>
      <c r="E123" s="10">
        <f>INDEX(_Death_Data,MATCH($C123,_Death_Country,0),MATCH($C$5,_Death_Day,0))*$E$11</f>
        <v>17</v>
      </c>
      <c r="F123" s="52" t="e">
        <f t="shared" si="18"/>
        <v>#DIV/0!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1.1971830985915493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0</v>
      </c>
      <c r="E124" s="10">
        <f>INDEX(_Death_Data,MATCH($C124,_Death_Country,0),MATCH($C$4,_Death_Day,0))*$E$11</f>
        <v>258</v>
      </c>
      <c r="F124" s="52" t="e">
        <f t="shared" si="18"/>
        <v>#DIV/0!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3.2658227848101267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0</v>
      </c>
      <c r="E125" s="10">
        <f>INDEX(_Death_Data,MATCH($C125,_Death_Country,0),MATCH($C$5,_Death_Day,0))*$E$11</f>
        <v>64</v>
      </c>
      <c r="F125" s="52" t="e">
        <f t="shared" si="18"/>
        <v>#DIV/0!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3.5754189944134076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2:13">
      <c r="B126" t="str">
        <f>VLOOKUP(Tabelle3[[#This Row],[Country]],Countries!$D$5:$E$254,2,FALSE)</f>
        <v>Europe</v>
      </c>
      <c r="C126" t="str">
        <f>Countries!D95</f>
        <v>Italy</v>
      </c>
      <c r="D126" s="66">
        <f t="shared" ref="D126:D140" si="27">INDEX(_Inf_Data,MATCH($C126,_Inf_Country,0),MATCH($C$4,_Inf_Day,0))*$D$11</f>
        <v>0</v>
      </c>
      <c r="E126" s="10">
        <f t="shared" ref="E126:E140" si="28">INDEX(_Death_Data,MATCH($C126,_Death_Country,0),MATCH($C$4,_Death_Day,0))*$E$11</f>
        <v>30739</v>
      </c>
      <c r="F126" s="52" t="e">
        <f t="shared" si="18"/>
        <v>#DIV/0!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50.474548440065682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si="27"/>
        <v>0</v>
      </c>
      <c r="E127" s="10">
        <f t="shared" si="28"/>
        <v>251</v>
      </c>
      <c r="F127" s="52" t="e">
        <f t="shared" si="18"/>
        <v>#DIV/0!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3.6749633967789164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si="27"/>
        <v>0</v>
      </c>
      <c r="E128" s="10">
        <f t="shared" si="28"/>
        <v>633</v>
      </c>
      <c r="F128" s="52" t="e">
        <f t="shared" si="18"/>
        <v>#DIV/0!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.49608150470219436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si="27"/>
        <v>0</v>
      </c>
      <c r="E129" s="10">
        <f t="shared" si="28"/>
        <v>9</v>
      </c>
      <c r="F129" s="52" t="e">
        <f t="shared" si="18"/>
        <v>#DIV/0!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.14285714285714285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si="27"/>
        <v>0</v>
      </c>
      <c r="E130" s="10">
        <f t="shared" si="28"/>
        <v>32</v>
      </c>
      <c r="F130" s="52" t="e">
        <f t="shared" si="18"/>
        <v>#DIV/0!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.19047619047619047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si="27"/>
        <v>0</v>
      </c>
      <c r="E131" s="10">
        <f t="shared" si="28"/>
        <v>33</v>
      </c>
      <c r="F131" s="52" t="e">
        <f t="shared" si="18"/>
        <v>#DIV/0!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7.5170842824601361E-2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si="27"/>
        <v>0</v>
      </c>
      <c r="E132" s="10">
        <f t="shared" si="28"/>
        <v>258</v>
      </c>
      <c r="F132" s="52" t="e">
        <f t="shared" si="18"/>
        <v>#DIV/0!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.49961270333075136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si="27"/>
        <v>0</v>
      </c>
      <c r="E133" s="10">
        <f t="shared" si="28"/>
        <v>28</v>
      </c>
      <c r="F133" s="52" t="e">
        <f t="shared" si="18"/>
        <v>#DIV/0!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1.5555555555555556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si="27"/>
        <v>0</v>
      </c>
      <c r="E134" s="10">
        <f t="shared" si="28"/>
        <v>65</v>
      </c>
      <c r="F134" s="52" t="e">
        <f t="shared" si="18"/>
        <v>#DIV/0!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2.2413793103448274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si="27"/>
        <v>0</v>
      </c>
      <c r="E135" s="10">
        <f t="shared" si="28"/>
        <v>12</v>
      </c>
      <c r="F135" s="52" t="e">
        <f t="shared" si="18"/>
        <v>#DIV/0!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.21052631578947367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si="27"/>
        <v>0</v>
      </c>
      <c r="E136" s="10">
        <f t="shared" si="28"/>
        <v>0</v>
      </c>
      <c r="F136" s="52" t="e">
        <f t="shared" si="18"/>
        <v>#DIV/0!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si="27"/>
        <v>0</v>
      </c>
      <c r="E137" s="10">
        <f t="shared" si="28"/>
        <v>18</v>
      </c>
      <c r="F137" s="52" t="e">
        <f t="shared" si="18"/>
        <v>#DIV/0!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.9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si="27"/>
        <v>0</v>
      </c>
      <c r="E138" s="10">
        <f t="shared" si="28"/>
        <v>21</v>
      </c>
      <c r="F138" s="52" t="e">
        <f t="shared" si="18"/>
        <v>#DIV/0!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8.4000000000000005E-2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si="27"/>
        <v>0</v>
      </c>
      <c r="E139" s="10">
        <f t="shared" si="28"/>
        <v>26</v>
      </c>
      <c r="F139" s="52" t="e">
        <f t="shared" si="18"/>
        <v>#DIV/0!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.60465116279069764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si="27"/>
        <v>0</v>
      </c>
      <c r="E140" s="10">
        <f t="shared" si="28"/>
        <v>20</v>
      </c>
      <c r="F140" s="52" t="e">
        <f t="shared" si="18"/>
        <v>#DIV/0!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.47619047619047616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2:13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0</v>
      </c>
      <c r="E141" s="10">
        <f>INDEX(_Death_Data,MATCH($C141,_Death_Country,0),MATCH($C$5,_Death_Day,0))*$E$11</f>
        <v>1151</v>
      </c>
      <c r="F141" s="52" t="e">
        <f t="shared" si="18"/>
        <v>#DIV/0!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17.102526002971768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ref="D142:D158" si="29">INDEX(_Inf_Data,MATCH($C142,_Inf_Country,0),MATCH($C$4,_Inf_Day,0))*$D$11</f>
        <v>0</v>
      </c>
      <c r="E142" s="10">
        <f t="shared" ref="E142:E158" si="30">INDEX(_Death_Data,MATCH($C142,_Death_Country,0),MATCH($C$4,_Death_Day,0))*$E$11</f>
        <v>3</v>
      </c>
      <c r="F142" s="52" t="e">
        <f t="shared" si="18"/>
        <v>#DIV/0!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4.6153846153846156E-2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si="29"/>
        <v>0</v>
      </c>
      <c r="E143" s="10">
        <f t="shared" si="30"/>
        <v>1</v>
      </c>
      <c r="F143" s="52" t="e">
        <f t="shared" si="18"/>
        <v>#DIV/0!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2.5935627771870218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si="29"/>
        <v>0</v>
      </c>
      <c r="E144" s="10">
        <f t="shared" si="30"/>
        <v>50</v>
      </c>
      <c r="F144" s="52" t="e">
        <f t="shared" si="18"/>
        <v>#DIV/0!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1.6666666666666667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si="29"/>
        <v>0</v>
      </c>
      <c r="E145" s="10">
        <f t="shared" si="30"/>
        <v>101</v>
      </c>
      <c r="F145" s="52" t="e">
        <f t="shared" si="18"/>
        <v>#DIV/0!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16.031746031746032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si="29"/>
        <v>0</v>
      </c>
      <c r="E146" s="10">
        <f t="shared" si="30"/>
        <v>0</v>
      </c>
      <c r="F146" s="52" t="e">
        <f t="shared" si="18"/>
        <v>#DIV/0!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si="29"/>
        <v>0</v>
      </c>
      <c r="E147" s="68">
        <f t="shared" si="30"/>
        <v>271</v>
      </c>
      <c r="F147" s="52" t="e">
        <f t="shared" si="18"/>
        <v>#DIV/0!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5.0185185185185182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si="29"/>
        <v>0</v>
      </c>
      <c r="E148" s="68">
        <f t="shared" si="30"/>
        <v>4</v>
      </c>
      <c r="F148" s="52" t="e">
        <f t="shared" si="18"/>
        <v>#DIV/0!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5.3163211057947898E-2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si="29"/>
        <v>0</v>
      </c>
      <c r="E149" s="10">
        <f t="shared" si="30"/>
        <v>3</v>
      </c>
      <c r="F149" s="52" t="e">
        <f t="shared" si="18"/>
        <v>#DIV/0!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1.8867924528301886E-2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si="29"/>
        <v>0</v>
      </c>
      <c r="E150" s="10">
        <f t="shared" si="30"/>
        <v>109</v>
      </c>
      <c r="F150" s="52" t="e">
        <f t="shared" si="18"/>
        <v>#DIV/0!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.37586206896551722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 t="shared" si="29"/>
        <v>0</v>
      </c>
      <c r="E151" s="68">
        <f t="shared" si="30"/>
        <v>987</v>
      </c>
      <c r="F151" s="52" t="e">
        <f t="shared" ref="F151:F214" si="31">E151/D151*$F$11</f>
        <v>#DIV/0!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17.135416666666668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si="29"/>
        <v>0</v>
      </c>
      <c r="E152" s="10">
        <f t="shared" si="30"/>
        <v>5</v>
      </c>
      <c r="F152" s="52" t="e">
        <f t="shared" si="31"/>
        <v>#DIV/0!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si="29"/>
        <v>0</v>
      </c>
      <c r="E153" s="10">
        <f t="shared" si="30"/>
        <v>7</v>
      </c>
      <c r="F153" s="52" t="e">
        <f t="shared" si="31"/>
        <v>#DIV/0!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5.1094890510948905E-2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si="29"/>
        <v>0</v>
      </c>
      <c r="E154" s="10">
        <f t="shared" si="30"/>
        <v>65</v>
      </c>
      <c r="F154" s="52" t="e">
        <f t="shared" si="31"/>
        <v>#DIV/0!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4.8507462686567164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2:13">
      <c r="B155" t="str">
        <f>VLOOKUP(Tabelle3[[#This Row],[Country]],Countries!$D$5:$E$254,2,FALSE)</f>
        <v>USA</v>
      </c>
      <c r="C155" t="str">
        <f>Countries!D220</f>
        <v>Maryland</v>
      </c>
      <c r="D155" s="66">
        <f t="shared" si="29"/>
        <v>0</v>
      </c>
      <c r="E155" s="10">
        <f t="shared" si="30"/>
        <v>1683</v>
      </c>
      <c r="F155" s="52" t="e">
        <f t="shared" si="31"/>
        <v>#DIV/0!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27.818181818181817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si="29"/>
        <v>0</v>
      </c>
      <c r="E156" s="10">
        <f t="shared" si="30"/>
        <v>39</v>
      </c>
      <c r="F156" s="52" t="e">
        <f t="shared" si="31"/>
        <v>#DIV/0!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.24374999999999999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si="29"/>
        <v>0</v>
      </c>
      <c r="E157" s="10">
        <f t="shared" si="30"/>
        <v>5</v>
      </c>
      <c r="F157" s="52" t="e">
        <f t="shared" si="31"/>
        <v>#DIV/0!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1.0130501115368173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si="29"/>
        <v>0</v>
      </c>
      <c r="E158" s="10">
        <f t="shared" si="30"/>
        <v>1</v>
      </c>
      <c r="F158" s="52" t="e">
        <f t="shared" si="31"/>
        <v>#DIV/0!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2.7777777777777776E-2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2:13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0</v>
      </c>
      <c r="E159" s="10">
        <f>INDEX(_Death_Data,MATCH($C159,_Death_Country,0),MATCH($C$5,_Death_Day,0))*$E$11</f>
        <v>4090</v>
      </c>
      <c r="F159" s="52" t="e">
        <f t="shared" si="31"/>
        <v>#DIV/0!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59.361393323657474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0</v>
      </c>
      <c r="E160" s="10">
        <f>INDEX(_Death_Data,MATCH($C160,_Death_Country,0),MATCH($C$4,_Death_Day,0))*$E$11</f>
        <v>10</v>
      </c>
      <c r="F160" s="52" t="e">
        <f t="shared" si="31"/>
        <v>#DIV/0!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.76923076923076927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2:13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0</v>
      </c>
      <c r="E161" s="10">
        <f>INDEX(_Death_Data,MATCH($C161,_Death_Country,0),MATCH($C$4,_Death_Day,0))*$E$11</f>
        <v>3573</v>
      </c>
      <c r="F161" s="52" t="e">
        <f t="shared" si="31"/>
        <v>#DIV/0!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3.0775193798449614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0</v>
      </c>
      <c r="E162" s="10">
        <f>INDEX(_Death_Data,MATCH($C162,_Death_Country,0),MATCH($C$4,_Death_Day,0))*$E$11</f>
        <v>175</v>
      </c>
      <c r="F162" s="52" t="e">
        <f t="shared" si="31"/>
        <v>#DIV/0!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5.645161290322581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0</v>
      </c>
      <c r="E163" s="10">
        <f>INDEX(_Death_Data,MATCH($C163,_Death_Country,0),MATCH($C$4,_Death_Day,0))*$E$11</f>
        <v>4</v>
      </c>
      <c r="F163" s="52" t="e">
        <f t="shared" si="31"/>
        <v>#DIV/0!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10.340726953104804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0</v>
      </c>
      <c r="E164" s="10">
        <f>INDEX(_Death_Data,MATCH($C164,_Death_Country,0),MATCH($C$4,_Death_Day,0))*$E$11</f>
        <v>0</v>
      </c>
      <c r="F164" s="52" t="e">
        <f t="shared" si="31"/>
        <v>#DIV/0!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2:13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0</v>
      </c>
      <c r="E165" s="10">
        <f>INDEX(_Death_Data,MATCH($C165,_Death_Country,0),MATCH($C$5,_Death_Day,0))*$E$11</f>
        <v>4139</v>
      </c>
      <c r="F165" s="52" t="e">
        <f t="shared" si="31"/>
        <v>#DIV/0!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41.431431431431434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0</v>
      </c>
      <c r="E166" s="10">
        <f>INDEX(_Death_Data,MATCH($C166,_Death_Country,0),MATCH($C$4,_Death_Day,0))*$E$11</f>
        <v>9</v>
      </c>
      <c r="F166" s="52" t="e">
        <f t="shared" si="31"/>
        <v>#DIV/0!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1.4258555133079849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0</v>
      </c>
      <c r="E167" s="10">
        <f>INDEX(_Death_Data,MATCH($C167,_Death_Country,0),MATCH($C$4,_Death_Day,0))*$E$11</f>
        <v>2</v>
      </c>
      <c r="F167" s="52" t="e">
        <f t="shared" si="31"/>
        <v>#DIV/0!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9.5693779904306216E-3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0</v>
      </c>
      <c r="E168" s="10">
        <f>INDEX(_Death_Data,MATCH($C168,_Death_Country,0),MATCH($C$4,_Death_Day,0))*$E$11</f>
        <v>591</v>
      </c>
      <c r="F168" s="52" t="e">
        <f t="shared" si="31"/>
        <v>#DIV/0!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10.478723404255319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0</v>
      </c>
      <c r="E169" s="10">
        <f>INDEX(_Death_Data,MATCH($C169,_Death_Country,0),MATCH($C$5,_Death_Day,0))*$E$11</f>
        <v>310</v>
      </c>
      <c r="F169" s="52" t="e">
        <f t="shared" si="31"/>
        <v>#DIV/0!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10.40268456375839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0</v>
      </c>
      <c r="E170" s="68">
        <f>INDEX(_Death_Data,MATCH($C170,_Death_Country,0),MATCH($C$4,_Death_Day,0))*$E$11</f>
        <v>403</v>
      </c>
      <c r="F170" s="52" t="e">
        <f t="shared" si="31"/>
        <v>#DIV/0!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8.2244897959183678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0</v>
      </c>
      <c r="E171" s="10">
        <f>INDEX(_Death_Data,MATCH($C171,_Death_Country,0),MATCH($C$5,_Death_Day,0))*$E$11</f>
        <v>16</v>
      </c>
      <c r="F171" s="52" t="e">
        <f t="shared" si="31"/>
        <v>#DIV/0!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1.4953271028037383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si="38">INDEX(_Inf_Data,MATCH($C172,_Inf_Country,0),MATCH($C$4,_Inf_Day,0))*$D$11</f>
        <v>0</v>
      </c>
      <c r="E172" s="68">
        <f t="shared" ref="E172:E177" si="39">INDEX(_Death_Data,MATCH($C172,_Death_Country,0),MATCH($C$4,_Death_Day,0))*$E$11</f>
        <v>17</v>
      </c>
      <c r="F172" s="52" t="e">
        <f t="shared" si="31"/>
        <v>#DIV/0!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.54838709677419351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si="38"/>
        <v>0</v>
      </c>
      <c r="E173" s="10">
        <f t="shared" si="39"/>
        <v>0</v>
      </c>
      <c r="F173" s="52" t="e">
        <f t="shared" si="31"/>
        <v>#DIV/0!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si="38"/>
        <v>0</v>
      </c>
      <c r="E174" s="10">
        <f t="shared" si="39"/>
        <v>2</v>
      </c>
      <c r="F174" s="52" t="e">
        <f t="shared" si="31"/>
        <v>#DIV/0!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si="38"/>
        <v>0</v>
      </c>
      <c r="E175" s="10">
        <f t="shared" si="39"/>
        <v>0</v>
      </c>
      <c r="F175" s="52" t="e">
        <f t="shared" si="31"/>
        <v>#DIV/0!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si="38"/>
        <v>0</v>
      </c>
      <c r="E176" s="10">
        <f t="shared" si="39"/>
        <v>0</v>
      </c>
      <c r="F176" s="52" t="e">
        <f t="shared" si="31"/>
        <v>#DIV/0!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28</f>
        <v>Benin</v>
      </c>
      <c r="D177" s="67">
        <f t="shared" si="38"/>
        <v>0</v>
      </c>
      <c r="E177" s="68">
        <f t="shared" si="39"/>
        <v>2</v>
      </c>
      <c r="F177" s="52" t="e">
        <f t="shared" si="31"/>
        <v>#DIV/0!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2.1276595744680851E-2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0</v>
      </c>
      <c r="E178" s="10">
        <f>INDEX(_Death_Data,MATCH($C178,_Death_Country,0),MATCH($C$5,_Death_Day,0))*$E$11</f>
        <v>86</v>
      </c>
      <c r="F178" s="52" t="e">
        <f t="shared" si="31"/>
        <v>#DIV/0!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6.3235294117647056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2:13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0</v>
      </c>
      <c r="E179" s="10">
        <f>INDEX(_Death_Data,MATCH($C179,_Death_Country,0),MATCH($C$4,_Death_Day,0))*$E$11</f>
        <v>5475</v>
      </c>
      <c r="F179" s="52" t="e">
        <f t="shared" si="31"/>
        <v>#DIV/0!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31.684027777777779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2:13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0</v>
      </c>
      <c r="E180" s="10">
        <f>INDEX(_Death_Data,MATCH($C180,_Death_Country,0),MATCH($C$5,_Death_Day,0))*$E$11</f>
        <v>7910</v>
      </c>
      <c r="F180" s="52" t="e">
        <f t="shared" si="31"/>
        <v>#DIV/0!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89.076576576576571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0</v>
      </c>
      <c r="E181" s="10">
        <f>INDEX(_Death_Data,MATCH($C181,_Death_Country,0),MATCH($C$5,_Death_Day,0))*$E$11</f>
        <v>20</v>
      </c>
      <c r="F181" s="52" t="e">
        <f t="shared" si="31"/>
        <v>#DIV/0!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.45454545454545453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0</v>
      </c>
      <c r="E182" s="10">
        <f>INDEX(_Death_Data,MATCH($C182,_Death_Country,0),MATCH($C$4,_Death_Day,0))*$E$11</f>
        <v>312</v>
      </c>
      <c r="F182" s="52" t="e">
        <f t="shared" si="31"/>
        <v>#DIV/0!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10.129870129870129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2:13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0</v>
      </c>
      <c r="E183" s="10">
        <f>INDEX(_Death_Data,MATCH($C183,_Death_Country,0),MATCH($C$5,_Death_Day,0))*$E$11</f>
        <v>24999</v>
      </c>
      <c r="F183" s="52" t="e">
        <f t="shared" si="31"/>
        <v>#DIV/0!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128.52956298200513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0</v>
      </c>
      <c r="E184" s="10">
        <f>INDEX(_Death_Data,MATCH($C184,_Death_Country,0),MATCH($C$4,_Death_Day,0))*$E$11</f>
        <v>5</v>
      </c>
      <c r="F184" s="52" t="e">
        <f t="shared" si="31"/>
        <v>#DIV/0!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8.3333333333333329E-2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0</v>
      </c>
      <c r="E185" s="10">
        <f>INDEX(_Death_Data,MATCH($C185,_Death_Country,0),MATCH($C$5,_Death_Day,0))*$E$11</f>
        <v>442</v>
      </c>
      <c r="F185" s="52" t="e">
        <f t="shared" si="31"/>
        <v>#DIV/0!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4.2135367016205914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3" si="40">INDEX(_Inf_Data,MATCH($C186,_Inf_Country,0),MATCH($C$4,_Inf_Day,0))*$D$11</f>
        <v>0</v>
      </c>
      <c r="E186" s="68">
        <f t="shared" ref="E186:E193" si="41">INDEX(_Death_Data,MATCH($C186,_Death_Country,0),MATCH($C$4,_Death_Day,0))*$E$11</f>
        <v>56</v>
      </c>
      <c r="F186" s="52" t="e">
        <f t="shared" si="31"/>
        <v>#DIV/0!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8.0114449213161659E-2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si="40"/>
        <v>0</v>
      </c>
      <c r="E187" s="10">
        <f t="shared" si="41"/>
        <v>150</v>
      </c>
      <c r="F187" s="52" t="e">
        <f t="shared" si="31"/>
        <v>#DIV/0!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9.8554533508541389E-2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si="40"/>
        <v>0</v>
      </c>
      <c r="E188" s="10">
        <f t="shared" si="41"/>
        <v>91</v>
      </c>
      <c r="F188" s="52" t="e">
        <f t="shared" si="31"/>
        <v>#DIV/0!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4.3813192103996146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si="40"/>
        <v>0</v>
      </c>
      <c r="E189" s="10">
        <f t="shared" si="41"/>
        <v>224</v>
      </c>
      <c r="F189" s="52" t="e">
        <f t="shared" si="31"/>
        <v>#DIV/0!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4.4800000000000004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143</f>
        <v>Peru</v>
      </c>
      <c r="D190" s="67">
        <f t="shared" si="40"/>
        <v>0</v>
      </c>
      <c r="E190" s="10">
        <f t="shared" si="41"/>
        <v>1961</v>
      </c>
      <c r="F190" s="52" t="e">
        <f t="shared" si="31"/>
        <v>#DIV/0!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6.514950166112957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si="40"/>
        <v>0</v>
      </c>
      <c r="E191" s="68">
        <f t="shared" si="41"/>
        <v>113</v>
      </c>
      <c r="F191" s="52" t="e">
        <f t="shared" si="31"/>
        <v>#DIV/0!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2:13">
      <c r="B192" t="str">
        <f>VLOOKUP(Tabelle3[[#This Row],[Country]],Countries!$D$5:$E$254,2,FALSE)</f>
        <v>USA</v>
      </c>
      <c r="C192" t="str">
        <f>Countries!D239</f>
        <v>Pennsylvania</v>
      </c>
      <c r="D192" s="66">
        <f t="shared" si="40"/>
        <v>0</v>
      </c>
      <c r="E192" s="10">
        <f t="shared" si="41"/>
        <v>3832</v>
      </c>
      <c r="F192" s="52" t="e">
        <f t="shared" si="31"/>
        <v>#DIV/0!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29.9375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3</f>
        <v>Saint Vincent and the Grenadines</v>
      </c>
      <c r="D193" s="67">
        <f t="shared" si="40"/>
        <v>0</v>
      </c>
      <c r="E193" s="10">
        <f t="shared" si="41"/>
        <v>0</v>
      </c>
      <c r="F193" s="52" t="e">
        <f t="shared" si="31"/>
        <v>#DIV/0!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0</v>
      </c>
      <c r="E194" s="10">
        <f>INDEX(_Death_Data,MATCH($C194,_Death_Country,0),MATCH($C$5,_Death_Day,0))*$E$11</f>
        <v>1566</v>
      </c>
      <c r="F194" s="52" t="e">
        <f t="shared" si="31"/>
        <v>#DIV/0!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.12431531316980234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0</v>
      </c>
      <c r="E195" s="10">
        <f>INDEX(_Death_Data,MATCH($C195,_Death_Country,0),MATCH($C$5,_Death_Day,0))*$E$11</f>
        <v>2</v>
      </c>
      <c r="F195" s="52" t="e">
        <f t="shared" si="31"/>
        <v>#DIV/0!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0</v>
      </c>
      <c r="E196" s="10">
        <f>INDEX(_Death_Data,MATCH($C196,_Death_Country,0),MATCH($C$4,_Death_Day,0))*$E$11</f>
        <v>3</v>
      </c>
      <c r="F196" s="52" t="e">
        <f t="shared" si="31"/>
        <v>#DIV/0!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1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0</v>
      </c>
      <c r="E197" s="10">
        <f>INDEX(_Death_Data,MATCH($C197,_Death_Country,0),MATCH($C$4,_Death_Day,0))*$E$11</f>
        <v>249</v>
      </c>
      <c r="F197" s="52" t="e">
        <f t="shared" si="31"/>
        <v>#DIV/0!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6.916666666666667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179</f>
        <v>Trinidad and Tobago</v>
      </c>
      <c r="D198" s="66">
        <f>INDEX(_Inf_Data,MATCH($C198,_Inf_Country,0),MATCH($C$5,_Inf_Day,0))*$D$11</f>
        <v>0</v>
      </c>
      <c r="E198" s="10">
        <f>INDEX(_Death_Data,MATCH($C198,_Death_Country,0),MATCH($C$5,_Death_Day,0))*$E$11</f>
        <v>8</v>
      </c>
      <c r="F198" s="52" t="e">
        <f t="shared" si="31"/>
        <v>#DIV/0!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.61538461538461542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0</v>
      </c>
      <c r="E199" s="10">
        <f>INDEX(_Death_Data,MATCH($C199,_Death_Country,0),MATCH($C$5,_Death_Day,0))*$E$11</f>
        <v>0</v>
      </c>
      <c r="F199" s="52" t="e">
        <f t="shared" si="31"/>
        <v>#DIV/0!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si="42">INDEX(_Inf_Data,MATCH($C200,_Inf_Country,0),MATCH($C$4,_Inf_Day,0))*$D$11</f>
        <v>0</v>
      </c>
      <c r="E200" s="10">
        <f t="shared" ref="E200:E205" si="43">INDEX(_Death_Data,MATCH($C200,_Death_Country,0),MATCH($C$4,_Death_Day,0))*$E$11</f>
        <v>811</v>
      </c>
      <c r="F200" s="52" t="e">
        <f t="shared" si="31"/>
        <v>#DIV/0!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2.1064935064935066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2:13">
      <c r="B201" t="str">
        <f>VLOOKUP(Tabelle3[[#This Row],[Country]],Countries!$D$5:$E$254,2,FALSE)</f>
        <v>Europe</v>
      </c>
      <c r="C201" t="str">
        <f>Countries!D146</f>
        <v>Portugal</v>
      </c>
      <c r="D201" s="66">
        <f t="shared" si="42"/>
        <v>0</v>
      </c>
      <c r="E201" s="10">
        <f t="shared" si="43"/>
        <v>1144</v>
      </c>
      <c r="F201" s="52" t="e">
        <f t="shared" si="31"/>
        <v>#DIV/0!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10.79245283018868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 t="shared" si="42"/>
        <v>0</v>
      </c>
      <c r="E202" s="10">
        <f t="shared" si="43"/>
        <v>14</v>
      </c>
      <c r="F202" s="52" t="e">
        <f t="shared" si="31"/>
        <v>#DIV/0!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.73684210526315785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si="42"/>
        <v>0</v>
      </c>
      <c r="E203" s="10">
        <f t="shared" si="43"/>
        <v>982</v>
      </c>
      <c r="F203" s="52" t="e">
        <f t="shared" si="31"/>
        <v>#DIV/0!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4.8855721393034823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2:13">
      <c r="B204" t="str">
        <f>VLOOKUP(Tabelle3[[#This Row],[Country]],Countries!$D$5:$E$254,2,FALSE)</f>
        <v>Europe</v>
      </c>
      <c r="C204" t="str">
        <f>Countries!D149</f>
        <v>Russia</v>
      </c>
      <c r="D204" s="67">
        <f t="shared" si="42"/>
        <v>0</v>
      </c>
      <c r="E204" s="10">
        <f t="shared" si="43"/>
        <v>2009</v>
      </c>
      <c r="F204" s="52" t="e">
        <f t="shared" si="31"/>
        <v>#DIV/0!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1.4029329608938548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si="42"/>
        <v>0</v>
      </c>
      <c r="E205" s="10">
        <f t="shared" si="43"/>
        <v>0</v>
      </c>
      <c r="F205" s="52" t="e">
        <f t="shared" si="31"/>
        <v>#DIV/0!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0</v>
      </c>
      <c r="E206" s="10">
        <f>INDEX(_Death_Data,MATCH($C206,_Death_Country,0),MATCH($C$5,_Death_Day,0))*$E$11</f>
        <v>26</v>
      </c>
      <c r="F206" s="52" t="e">
        <f t="shared" si="31"/>
        <v>#DIV/0!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.27956989247311825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52</f>
        <v>Saint Lucia</v>
      </c>
      <c r="D207" s="66">
        <f>INDEX(_Inf_Data,MATCH($C207,_Inf_Country,0),MATCH($C$4,_Inf_Day,0))*$D$11</f>
        <v>0</v>
      </c>
      <c r="E207" s="10">
        <f>INDEX(_Death_Data,MATCH($C207,_Death_Country,0),MATCH($C$4,_Death_Day,0))*$E$11</f>
        <v>0</v>
      </c>
      <c r="F207" s="52" t="e">
        <f t="shared" si="31"/>
        <v>#DIV/0!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2:13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0</v>
      </c>
      <c r="E208" s="10">
        <f>INDEX(_Death_Data,MATCH($C208,_Death_Country,0),MATCH($C$4,_Death_Day,0))*$E$11</f>
        <v>5115</v>
      </c>
      <c r="F208" s="52" t="e">
        <f t="shared" si="31"/>
        <v>#DIV/0!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14.656160458452723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0</v>
      </c>
      <c r="E209" s="10">
        <f>INDEX(_Death_Data,MATCH($C209,_Death_Country,0),MATCH($C$4,_Death_Day,0))*$E$11</f>
        <v>41</v>
      </c>
      <c r="F209" s="52" t="e">
        <f t="shared" si="31"/>
        <v>#DIV/0!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12693.498452012383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155</f>
        <v>Sao Tome and Principe</v>
      </c>
      <c r="D210" s="66">
        <f>INDEX(_Inf_Data,MATCH($C210,_Inf_Country,0),MATCH($C$4,_Inf_Day,0))*$D$11</f>
        <v>0</v>
      </c>
      <c r="E210" s="10">
        <f>INDEX(_Death_Data,MATCH($C210,_Death_Country,0),MATCH($C$4,_Death_Day,0))*$E$11</f>
        <v>5</v>
      </c>
      <c r="F210" s="52" t="e">
        <f t="shared" si="31"/>
        <v>#DIV/0!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0</v>
      </c>
      <c r="E211" s="68">
        <f>INDEX(_Death_Data,MATCH($C211,_Death_Country,0),MATCH($C$5,_Death_Day,0))*$E$11</f>
        <v>623</v>
      </c>
      <c r="F211" s="52" t="e">
        <f t="shared" si="31"/>
        <v>#DIV/0!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.67497291440953411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0</v>
      </c>
      <c r="E212" s="10">
        <f>INDEX(_Death_Data,MATCH($C212,_Death_Country,0),MATCH($C$4,_Death_Day,0))*$E$11</f>
        <v>19</v>
      </c>
      <c r="F212" s="52" t="e">
        <f t="shared" si="31"/>
        <v>#DIV/0!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.14503816793893129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0</v>
      </c>
      <c r="E213" s="10">
        <f>INDEX(_Death_Data,MATCH($C213,_Death_Country,0),MATCH($C$4,_Death_Day,0))*$E$11</f>
        <v>218</v>
      </c>
      <c r="F213" s="52" t="e">
        <f t="shared" si="31"/>
        <v>#DIV/0!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3.1594202898550723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0</v>
      </c>
      <c r="E214" s="10">
        <f>INDEX(_Death_Data,MATCH($C214,_Death_Country,0),MATCH($C$4,_Death_Day,0))*$E$11</f>
        <v>0</v>
      </c>
      <c r="F214" s="52" t="e">
        <f t="shared" si="31"/>
        <v>#DIV/0!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0</v>
      </c>
      <c r="E215" s="10">
        <f>INDEX(_Death_Data,MATCH($C215,_Death_Country,0),MATCH($C$4,_Death_Day,0))*$E$11</f>
        <v>19</v>
      </c>
      <c r="F215" s="52" t="e">
        <f t="shared" ref="F215:F249" si="44">E215/D215*$F$11</f>
        <v>#DIV/0!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.31147540983606559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0</v>
      </c>
      <c r="E216" s="10">
        <f>INDEX(_Death_Data,MATCH($C216,_Death_Country,0),MATCH($C$4,_Death_Day,0))*$E$11</f>
        <v>274</v>
      </c>
      <c r="F216" s="52" t="e">
        <f t="shared" si="44"/>
        <v>#DIV/0!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6.9191919191919196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0</v>
      </c>
      <c r="E217" s="10">
        <f>INDEX(_Death_Data,MATCH($C217,_Death_Country,0),MATCH($C$5,_Death_Day,0))*$E$11</f>
        <v>109</v>
      </c>
      <c r="F217" s="52" t="e">
        <f t="shared" si="44"/>
        <v>#DIV/0!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2.5829383886255926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 t="shared" ref="D218:D223" si="51">INDEX(_Inf_Data,MATCH($C218,_Inf_Country,0),MATCH($C$4,_Inf_Day,0))*$D$11</f>
        <v>0</v>
      </c>
      <c r="E218" s="10">
        <f t="shared" ref="E218:E223" si="52">INDEX(_Death_Data,MATCH($C218,_Death_Country,0),MATCH($C$4,_Death_Day,0))*$E$11</f>
        <v>21</v>
      </c>
      <c r="F218" s="52" t="e">
        <f t="shared" si="44"/>
        <v>#DIV/0!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.39622641509433965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si="51"/>
        <v>0</v>
      </c>
      <c r="E219" s="10">
        <f t="shared" si="52"/>
        <v>11</v>
      </c>
      <c r="F219" s="52" t="e">
        <f t="shared" si="44"/>
        <v>#DIV/0!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.18333333333333332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si="51"/>
        <v>0</v>
      </c>
      <c r="E220" s="10">
        <f t="shared" si="52"/>
        <v>102</v>
      </c>
      <c r="F220" s="52" t="e">
        <f t="shared" si="44"/>
        <v>#DIV/0!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4.8571428571428568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si="51"/>
        <v>0</v>
      </c>
      <c r="E221" s="10">
        <f t="shared" si="52"/>
        <v>52</v>
      </c>
      <c r="F221" s="52" t="e">
        <f t="shared" si="44"/>
        <v>#DIV/0!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.51485148514851486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si="51"/>
        <v>0</v>
      </c>
      <c r="E222" s="10">
        <f t="shared" si="52"/>
        <v>206</v>
      </c>
      <c r="F222" s="52" t="e">
        <f t="shared" si="44"/>
        <v>#DIV/0!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.40313111545988256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 t="shared" si="51"/>
        <v>0</v>
      </c>
      <c r="E223" s="10">
        <f t="shared" si="52"/>
        <v>706</v>
      </c>
      <c r="F223" s="52" t="e">
        <f t="shared" si="44"/>
        <v>#DIV/0!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.39135254988913526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42</f>
        <v>Paraguay</v>
      </c>
      <c r="D224" s="66">
        <f>INDEX(_Inf_Data,MATCH($C224,_Inf_Country,0),MATCH($C$5,_Inf_Day,0))*$D$11</f>
        <v>0</v>
      </c>
      <c r="E224" s="10">
        <f>INDEX(_Death_Data,MATCH($C224,_Death_Country,0),MATCH($C$5,_Death_Day,0))*$E$11</f>
        <v>10</v>
      </c>
      <c r="F224" s="52" t="e">
        <f t="shared" si="44"/>
        <v>#DIV/0!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.14925373134328357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0</v>
      </c>
      <c r="E225" s="10">
        <f>INDEX(_Death_Data,MATCH($C225,_Death_Country,0),MATCH($C$4,_Death_Day,0))*$E$11</f>
        <v>9</v>
      </c>
      <c r="F225" s="52" t="e">
        <f t="shared" si="44"/>
        <v>#DIV/0!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4.2452830188679243E-2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0</v>
      </c>
      <c r="E226" s="10">
        <f>INDEX(_Death_Data,MATCH($C226,_Death_Country,0),MATCH($C$4,_Death_Day,0))*$E$11</f>
        <v>74</v>
      </c>
      <c r="F226" s="52" t="e">
        <f t="shared" si="44"/>
        <v>#DIV/0!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.19321148825065274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70</f>
        <v>Suriname</v>
      </c>
      <c r="D227" s="66">
        <f>INDEX(_Inf_Data,MATCH($C227,_Inf_Country,0),MATCH($C$4,_Inf_Day,0))*$D$11</f>
        <v>0</v>
      </c>
      <c r="E227" s="10">
        <f>INDEX(_Death_Data,MATCH($C227,_Death_Country,0),MATCH($C$4,_Death_Day,0))*$E$11</f>
        <v>1</v>
      </c>
      <c r="F227" s="52" t="e">
        <f t="shared" si="44"/>
        <v>#DIV/0!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.1736111111111111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2:13" hidden="1">
      <c r="B228" t="str">
        <f>VLOOKUP(Tabelle3[[#This Row],[Country]],Countries!$D$5:$E$254,2,FALSE)</f>
        <v>SouthAmerica</v>
      </c>
      <c r="C228" t="str">
        <f>Countries!D151</f>
        <v>Saint Kitts and Nevis</v>
      </c>
      <c r="D228" s="67">
        <f>INDEX(_Inf_Data,MATCH($C228,_Inf_Country,0),MATCH($C$5,_Inf_Day,0))*$D$11</f>
        <v>0</v>
      </c>
      <c r="E228" s="68">
        <f>INDEX(_Death_Data,MATCH($C228,_Death_Country,0),MATCH($C$5,_Death_Day,0))*$E$11</f>
        <v>0</v>
      </c>
      <c r="F228" s="52" t="e">
        <f t="shared" si="44"/>
        <v>#DIV/0!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ref="D229:D240" si="53">INDEX(_Inf_Data,MATCH($C229,_Inf_Country,0),MATCH($C$4,_Inf_Day,0))*$D$11</f>
        <v>0</v>
      </c>
      <c r="E229" s="10">
        <f t="shared" ref="E229:E240" si="54">INDEX(_Death_Data,MATCH($C229,_Death_Country,0),MATCH($C$4,_Death_Day,0))*$E$11</f>
        <v>9</v>
      </c>
      <c r="F229" s="52" t="e">
        <f t="shared" si="44"/>
        <v>#DIV/0!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.33333333333333331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2:13">
      <c r="B230" t="str">
        <f>VLOOKUP(Tabelle3[[#This Row],[Country]],Countries!$D$5:$E$254,2,FALSE)</f>
        <v>Europe</v>
      </c>
      <c r="C230" t="str">
        <f>Countries!D171</f>
        <v>Sweden</v>
      </c>
      <c r="D230" s="66">
        <f t="shared" si="53"/>
        <v>0</v>
      </c>
      <c r="E230" s="10">
        <f t="shared" si="54"/>
        <v>3256</v>
      </c>
      <c r="F230" s="52" t="e">
        <f t="shared" si="44"/>
        <v>#DIV/0!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34.273684210526319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2:13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 t="shared" si="53"/>
        <v>0</v>
      </c>
      <c r="E231" s="10">
        <f t="shared" si="54"/>
        <v>1845</v>
      </c>
      <c r="F231" s="52" t="e">
        <f t="shared" si="44"/>
        <v>#DIV/0!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21.346754599097537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si="53"/>
        <v>0</v>
      </c>
      <c r="E232" s="10">
        <f t="shared" si="54"/>
        <v>3</v>
      </c>
      <c r="F232" s="52" t="e">
        <f t="shared" si="44"/>
        <v>#DIV/0!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1.5789473684210527E-2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si="53"/>
        <v>0</v>
      </c>
      <c r="E233" s="10">
        <f t="shared" si="54"/>
        <v>7</v>
      </c>
      <c r="F233" s="52" t="e">
        <f t="shared" si="44"/>
        <v>#DIV/0!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2.943650126156434E-2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si="53"/>
        <v>0</v>
      </c>
      <c r="E234" s="10">
        <f t="shared" si="54"/>
        <v>21</v>
      </c>
      <c r="F234" s="52" t="e">
        <f t="shared" si="44"/>
        <v>#DIV/0!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4.40251572327044E-2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si="53"/>
        <v>0</v>
      </c>
      <c r="E235" s="10">
        <f t="shared" si="54"/>
        <v>110</v>
      </c>
      <c r="F235" s="52" t="e">
        <f t="shared" si="44"/>
        <v>#DIV/0!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.32640949554896143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si="53"/>
        <v>0</v>
      </c>
      <c r="E236" s="10">
        <f t="shared" si="54"/>
        <v>0</v>
      </c>
      <c r="F236" s="52" t="e">
        <f t="shared" si="44"/>
        <v>#DIV/0!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si="53"/>
        <v>0</v>
      </c>
      <c r="E237" s="10">
        <f t="shared" si="54"/>
        <v>116</v>
      </c>
      <c r="F237" s="52" t="e">
        <f t="shared" si="44"/>
        <v>#DIV/0!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1.3809523809523809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si="53"/>
        <v>0</v>
      </c>
      <c r="E238" s="10">
        <f t="shared" si="54"/>
        <v>46</v>
      </c>
      <c r="F238" s="52" t="e">
        <f t="shared" si="44"/>
        <v>#DIV/0!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.2822085889570552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si="53"/>
        <v>0</v>
      </c>
      <c r="E239" s="68">
        <f t="shared" si="54"/>
        <v>125</v>
      </c>
      <c r="F239" s="52" t="e">
        <f t="shared" si="44"/>
        <v>#DIV/0!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.59808612440191389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2:13">
      <c r="B240" t="str">
        <f>VLOOKUP(Tabelle3[[#This Row],[Country]],Countries!$D$5:$E$254,2,FALSE)</f>
        <v>Europe</v>
      </c>
      <c r="C240" t="str">
        <f>Countries!D181</f>
        <v>Turkey</v>
      </c>
      <c r="D240" s="66">
        <f t="shared" si="53"/>
        <v>0</v>
      </c>
      <c r="E240" s="10">
        <f t="shared" si="54"/>
        <v>3841</v>
      </c>
      <c r="F240" s="52" t="e">
        <f t="shared" si="44"/>
        <v>#DIV/0!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5.0806878306878307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0</v>
      </c>
      <c r="E241" s="10">
        <f>INDEX(_Death_Data,MATCH($C241,_Death_Country,0),MATCH($C$5,_Death_Day,0))*$E$11</f>
        <v>191</v>
      </c>
      <c r="F241" s="52" t="e">
        <f t="shared" si="44"/>
        <v>#DIV/0!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.66550522648083621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0</v>
      </c>
      <c r="E242" s="10">
        <f>INDEX(_Death_Data,MATCH($C242,_Death_Country,0),MATCH($C$5,_Death_Day,0))*$E$11</f>
        <v>341</v>
      </c>
      <c r="F242" s="52" t="e">
        <f t="shared" si="44"/>
        <v>#DIV/0!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32.169811320754718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0</v>
      </c>
      <c r="E243" s="10">
        <f>INDEX(_Death_Data,MATCH($C243,_Death_Country,0),MATCH($C$4,_Death_Day,0))*$E$11</f>
        <v>408</v>
      </c>
      <c r="F243" s="52" t="e">
        <f t="shared" si="44"/>
        <v>#DIV/0!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.89473684210526316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0</v>
      </c>
      <c r="E244" s="10">
        <f>INDEX(_Death_Data,MATCH($C244,_Death_Country,0),MATCH($C$4,_Death_Day,0))*$E$11</f>
        <v>201</v>
      </c>
      <c r="F244" s="52" t="e">
        <f t="shared" si="44"/>
        <v>#DIV/0!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2.4814814814814814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0</v>
      </c>
      <c r="E245" s="10">
        <f>INDEX(_Death_Data,MATCH($C245,_Death_Country,0),MATCH($C$5,_Death_Day,0))*$E$11</f>
        <v>283</v>
      </c>
      <c r="F245" s="52" t="e">
        <f t="shared" si="44"/>
        <v>#DIV/0!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5.4951456310679614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2:13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0</v>
      </c>
      <c r="E246" s="10">
        <f>INDEX(_Death_Data,MATCH($C246,_Death_Country,0),MATCH($C$4,_Death_Day,0))*$E$11</f>
        <v>32141</v>
      </c>
      <c r="F246" s="52" t="e">
        <f t="shared" si="44"/>
        <v>#DIV/0!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50.856012658227847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0</v>
      </c>
      <c r="E247" s="10">
        <f>INDEX(_Death_Data,MATCH($C247,_Death_Country,0),MATCH($C$5,_Death_Day,0))*$E$11</f>
        <v>21</v>
      </c>
      <c r="F247" s="52" t="e">
        <f t="shared" si="44"/>
        <v>#DIV/0!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2.3863636363636362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0</v>
      </c>
      <c r="E248" s="68">
        <f>INDEX(_Death_Data,MATCH($C248,_Death_Country,0),MATCH($C$4,_Death_Day,0))*$E$11</f>
        <v>0</v>
      </c>
      <c r="F248" s="52" t="e">
        <f t="shared" si="44"/>
        <v>#DIV/0!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0</v>
      </c>
      <c r="E249" s="10">
        <f>INDEX(_Death_Data,MATCH($C249,_Death_Country,0),MATCH($C$4,_Death_Day,0))*$E$11</f>
        <v>97</v>
      </c>
      <c r="F249" s="52" t="e">
        <f t="shared" si="44"/>
        <v>#DIV/0!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.44090909090909092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86</f>
        <v>Uruguay</v>
      </c>
      <c r="D250" s="66">
        <f>INDEX(_Inf_Data,MATCH($C250,_Inf_Country,0),MATCH($C$4,_Inf_Day,0))*$D$11</f>
        <v>0</v>
      </c>
      <c r="E250" s="10">
        <f>INDEX(_Death_Data,MATCH($C250,_Death_Country,0),MATCH($C$4,_Death_Day,0))*$E$11</f>
        <v>19</v>
      </c>
      <c r="F250" s="52" t="e">
        <f t="shared" ref="F250:F257" si="55">E250/D250*$F$11</f>
        <v>#DIV/0!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.55882352941176472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0</v>
      </c>
      <c r="E251" s="10">
        <f>INDEX(_Death_Data,MATCH($C251,_Death_Country,0),MATCH($C$5,_Death_Day,0))*$E$11</f>
        <v>50</v>
      </c>
      <c r="F251" s="52" t="e">
        <f t="shared" si="55"/>
        <v>#DIV/0!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1.557632398753894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2:13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0</v>
      </c>
      <c r="E252" s="10">
        <f>INDEX(_Death_Data,MATCH($C252,_Death_Country,0),MATCH($C$4,_Death_Day,0))*$E$11</f>
        <v>80682</v>
      </c>
      <c r="F252" s="52" t="e">
        <f t="shared" si="55"/>
        <v>#DIV/0!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25.703090156100668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0</v>
      </c>
      <c r="E253" s="10">
        <f>INDEX(_Death_Data,MATCH($C253,_Death_Country,0),MATCH($C$4,_Death_Day,0))*$E$11</f>
        <v>53</v>
      </c>
      <c r="F253" s="52" t="e">
        <f t="shared" si="55"/>
        <v>#DIV/0!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8.5483870967741939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0</v>
      </c>
      <c r="E254" s="10">
        <f>INDEX(_Death_Data,MATCH($C254,_Death_Country,0),MATCH($C$5,_Death_Day,0))*$E$11</f>
        <v>4</v>
      </c>
      <c r="F254" s="52" t="e">
        <f t="shared" si="55"/>
        <v>#DIV/0!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0</v>
      </c>
      <c r="E255" s="10">
        <f>INDEX(_Death_Data,MATCH($C255,_Death_Country,0),MATCH($C$4,_Death_Day,0))*$E$11</f>
        <v>10</v>
      </c>
      <c r="F255" s="52" t="e">
        <f t="shared" si="55"/>
        <v>#DIV/0!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3.3557046979865772E-2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89</f>
        <v>Venezuela</v>
      </c>
      <c r="D256" s="66">
        <f>INDEX(_Inf_Data,MATCH($C256,_Inf_Country,0),MATCH($C$4,_Inf_Day,0))*$D$11</f>
        <v>0</v>
      </c>
      <c r="E256" s="10">
        <f>INDEX(_Death_Data,MATCH($C256,_Death_Country,0),MATCH($C$4,_Death_Day,0))*$E$11</f>
        <v>10</v>
      </c>
      <c r="F256" s="52" t="e">
        <f t="shared" si="55"/>
        <v>#DIV/0!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3.3670033670033669E-2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0</v>
      </c>
      <c r="E257" s="10">
        <f>INDEX(_Death_Data,MATCH($C257,_Death_Country,0),MATCH($C$4,_Death_Day,0))*$E$11</f>
        <v>0</v>
      </c>
      <c r="F257" s="52" t="e">
        <f t="shared" si="55"/>
        <v>#DIV/0!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 t="e">
        <f t="shared" si="94"/>
        <v>#N/A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 t="e">
        <f t="shared" ref="DK5:DK68" si="116">INDEX(_Inf_Data,MATCH($B5,_Inf_Country,0),COLUMN(DI$3))-INDEX(_Inf_Data,MATCH($B5,_Inf_Country,0),COLUMN(DL$3)-$B$2)</f>
        <v>#N/A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 t="e">
        <f t="shared" si="116"/>
        <v>#N/A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 t="e">
        <f t="shared" si="116"/>
        <v>#N/A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 t="e">
        <f t="shared" si="116"/>
        <v>#N/A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 t="e">
        <f t="shared" si="116"/>
        <v>#N/A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 t="e">
        <f t="shared" si="116"/>
        <v>#N/A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 t="e">
        <f t="shared" si="116"/>
        <v>#N/A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 t="e">
        <f t="shared" si="116"/>
        <v>#N/A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 t="e">
        <f t="shared" si="116"/>
        <v>#N/A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 t="e">
        <f t="shared" si="116"/>
        <v>#N/A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 t="e">
        <f t="shared" si="116"/>
        <v>#N/A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 t="e">
        <f t="shared" si="116"/>
        <v>#N/A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 t="e">
        <f t="shared" si="116"/>
        <v>#N/A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 t="e">
        <f t="shared" si="116"/>
        <v>#N/A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 t="e">
        <f t="shared" si="116"/>
        <v>#N/A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 t="e">
        <f t="shared" si="116"/>
        <v>#N/A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 t="e">
        <f t="shared" si="116"/>
        <v>#N/A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 t="e">
        <f t="shared" si="116"/>
        <v>#N/A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 t="e">
        <f t="shared" si="116"/>
        <v>#N/A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 t="e">
        <f t="shared" si="116"/>
        <v>#N/A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 t="e">
        <f t="shared" si="116"/>
        <v>#N/A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 t="e">
        <f t="shared" si="116"/>
        <v>#N/A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 t="e">
        <f t="shared" si="116"/>
        <v>#N/A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 t="e">
        <f t="shared" si="116"/>
        <v>#N/A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 t="e">
        <f t="shared" si="116"/>
        <v>#N/A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 t="e">
        <f t="shared" si="116"/>
        <v>#N/A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 t="e">
        <f t="shared" si="116"/>
        <v>#N/A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 t="e">
        <f t="shared" si="116"/>
        <v>#N/A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 t="e">
        <f t="shared" si="116"/>
        <v>#N/A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 t="e">
        <f t="shared" si="116"/>
        <v>#N/A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 t="e">
        <f t="shared" si="116"/>
        <v>#N/A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 t="e">
        <f t="shared" si="116"/>
        <v>#N/A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 t="e">
        <f t="shared" si="116"/>
        <v>#N/A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 t="e">
        <f t="shared" si="116"/>
        <v>#N/A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 t="e">
        <f t="shared" si="116"/>
        <v>#N/A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 t="e">
        <f t="shared" si="116"/>
        <v>#N/A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 t="e">
        <f t="shared" si="116"/>
        <v>#N/A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 t="e">
        <f t="shared" si="116"/>
        <v>#N/A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 t="e">
        <f t="shared" si="116"/>
        <v>#N/A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 t="e">
        <f t="shared" si="116"/>
        <v>#N/A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 t="e">
        <f t="shared" si="116"/>
        <v>#N/A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 t="e">
        <f t="shared" si="116"/>
        <v>#N/A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 t="e">
        <f t="shared" si="116"/>
        <v>#N/A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 t="e">
        <f t="shared" si="116"/>
        <v>#N/A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 t="e">
        <f t="shared" si="116"/>
        <v>#N/A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 t="e">
        <f t="shared" si="116"/>
        <v>#N/A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 t="e">
        <f t="shared" si="116"/>
        <v>#N/A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 t="e">
        <f t="shared" si="116"/>
        <v>#N/A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 t="e">
        <f t="shared" si="116"/>
        <v>#N/A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 t="e">
        <f t="shared" si="116"/>
        <v>#N/A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 t="e">
        <f t="shared" si="116"/>
        <v>#N/A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 t="e">
        <f t="shared" si="116"/>
        <v>#N/A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 t="e">
        <f t="shared" si="116"/>
        <v>#N/A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 t="e">
        <f t="shared" si="116"/>
        <v>#N/A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 t="e">
        <f t="shared" si="116"/>
        <v>#N/A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 t="e">
        <f t="shared" si="116"/>
        <v>#N/A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 t="e">
        <f t="shared" si="116"/>
        <v>#N/A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 t="e">
        <f t="shared" si="116"/>
        <v>#N/A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 t="e">
        <f t="shared" si="116"/>
        <v>#N/A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 t="e">
        <f t="shared" si="116"/>
        <v>#N/A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 t="e">
        <f t="shared" si="116"/>
        <v>#N/A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 t="e">
        <f t="shared" si="116"/>
        <v>#N/A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 t="e">
        <f t="shared" si="116"/>
        <v>#N/A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 t="e">
        <f t="shared" si="116"/>
        <v>#N/A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 t="e">
        <f t="shared" ref="DK69:DK132" si="276">INDEX(_Inf_Data,MATCH($B69,_Inf_Country,0),COLUMN(DI$3))-INDEX(_Inf_Data,MATCH($B69,_Inf_Country,0),COLUMN(DL$3)-$B$2)</f>
        <v>#N/A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 t="e">
        <f t="shared" si="276"/>
        <v>#N/A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 t="e">
        <f t="shared" si="276"/>
        <v>#N/A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 t="e">
        <f t="shared" si="276"/>
        <v>#N/A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 t="e">
        <f t="shared" si="276"/>
        <v>#N/A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 t="e">
        <f t="shared" si="276"/>
        <v>#N/A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 t="e">
        <f t="shared" si="276"/>
        <v>#N/A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 t="e">
        <f t="shared" si="276"/>
        <v>#N/A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 t="e">
        <f t="shared" si="276"/>
        <v>#N/A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 t="e">
        <f t="shared" si="276"/>
        <v>#N/A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 t="e">
        <f t="shared" si="276"/>
        <v>#N/A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 t="e">
        <f t="shared" si="276"/>
        <v>#N/A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 t="e">
        <f t="shared" si="276"/>
        <v>#N/A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 t="e">
        <f t="shared" si="276"/>
        <v>#N/A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 t="e">
        <f t="shared" si="276"/>
        <v>#N/A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 t="e">
        <f t="shared" si="276"/>
        <v>#N/A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 t="e">
        <f t="shared" si="276"/>
        <v>#N/A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 t="e">
        <f t="shared" si="276"/>
        <v>#N/A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 t="e">
        <f t="shared" si="276"/>
        <v>#N/A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 t="e">
        <f t="shared" si="276"/>
        <v>#N/A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 t="e">
        <f t="shared" si="276"/>
        <v>#N/A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 t="e">
        <f t="shared" si="276"/>
        <v>#N/A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 t="e">
        <f t="shared" si="276"/>
        <v>#N/A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 t="e">
        <f t="shared" si="276"/>
        <v>#N/A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 t="e">
        <f t="shared" si="276"/>
        <v>#N/A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 t="e">
        <f t="shared" si="276"/>
        <v>#N/A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 t="e">
        <f t="shared" si="276"/>
        <v>#N/A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 t="e">
        <f t="shared" si="276"/>
        <v>#N/A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 t="e">
        <f t="shared" si="276"/>
        <v>#N/A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 t="e">
        <f t="shared" si="276"/>
        <v>#N/A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 t="e">
        <f t="shared" si="276"/>
        <v>#N/A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 t="e">
        <f t="shared" si="276"/>
        <v>#N/A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 t="e">
        <f t="shared" si="276"/>
        <v>#N/A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 t="e">
        <f t="shared" si="276"/>
        <v>#N/A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 t="e">
        <f t="shared" si="276"/>
        <v>#N/A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 t="e">
        <f t="shared" si="276"/>
        <v>#N/A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 t="e">
        <f t="shared" si="276"/>
        <v>#N/A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 t="e">
        <f t="shared" si="276"/>
        <v>#N/A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 t="e">
        <f t="shared" si="276"/>
        <v>#N/A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 t="e">
        <f t="shared" si="276"/>
        <v>#N/A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 t="e">
        <f t="shared" si="276"/>
        <v>#N/A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 t="e">
        <f t="shared" si="276"/>
        <v>#N/A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 t="e">
        <f t="shared" si="276"/>
        <v>#N/A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 t="e">
        <f t="shared" si="276"/>
        <v>#N/A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 t="e">
        <f t="shared" si="276"/>
        <v>#N/A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 t="e">
        <f t="shared" si="276"/>
        <v>#N/A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 t="e">
        <f t="shared" si="276"/>
        <v>#N/A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 t="e">
        <f t="shared" si="276"/>
        <v>#N/A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 t="e">
        <f t="shared" si="276"/>
        <v>#N/A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 t="e">
        <f t="shared" si="276"/>
        <v>#N/A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 t="e">
        <f t="shared" si="276"/>
        <v>#N/A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 t="e">
        <f t="shared" si="276"/>
        <v>#N/A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 t="e">
        <f t="shared" si="276"/>
        <v>#N/A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 t="e">
        <f t="shared" si="276"/>
        <v>#N/A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 t="e">
        <f t="shared" si="276"/>
        <v>#N/A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 t="e">
        <f t="shared" si="276"/>
        <v>#N/A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 t="e">
        <f t="shared" si="276"/>
        <v>#N/A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 t="e">
        <f t="shared" si="276"/>
        <v>#N/A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 t="e">
        <f t="shared" si="276"/>
        <v>#N/A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 t="e">
        <f t="shared" si="276"/>
        <v>#N/A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 t="e">
        <f t="shared" si="276"/>
        <v>#N/A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 t="e">
        <f t="shared" si="276"/>
        <v>#N/A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 t="e">
        <f t="shared" si="276"/>
        <v>#N/A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 t="e">
        <f t="shared" si="276"/>
        <v>#N/A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 t="e">
        <f t="shared" ref="DK133:DK196" si="436">INDEX(_Inf_Data,MATCH($B133,_Inf_Country,0),COLUMN(DI$3))-INDEX(_Inf_Data,MATCH($B133,_Inf_Country,0),COLUMN(DL$3)-$B$2)</f>
        <v>#N/A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 t="e">
        <f t="shared" si="436"/>
        <v>#N/A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 t="e">
        <f t="shared" si="436"/>
        <v>#N/A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 t="e">
        <f t="shared" si="436"/>
        <v>#N/A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 t="e">
        <f t="shared" si="436"/>
        <v>#N/A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 t="e">
        <f t="shared" si="436"/>
        <v>#N/A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 t="e">
        <f t="shared" si="436"/>
        <v>#N/A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 t="e">
        <f t="shared" si="436"/>
        <v>#N/A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 t="e">
        <f t="shared" si="436"/>
        <v>#N/A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 t="e">
        <f t="shared" si="436"/>
        <v>#N/A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 t="e">
        <f t="shared" si="436"/>
        <v>#N/A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 t="e">
        <f t="shared" si="436"/>
        <v>#N/A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 t="e">
        <f t="shared" si="436"/>
        <v>#N/A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 t="e">
        <f t="shared" si="436"/>
        <v>#N/A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 t="e">
        <f t="shared" si="436"/>
        <v>#N/A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 t="e">
        <f t="shared" si="436"/>
        <v>#N/A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 t="e">
        <f t="shared" si="436"/>
        <v>#N/A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 t="e">
        <f t="shared" si="436"/>
        <v>#N/A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 t="e">
        <f t="shared" si="436"/>
        <v>#N/A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 t="e">
        <f t="shared" si="436"/>
        <v>#N/A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 t="e">
        <f t="shared" si="436"/>
        <v>#N/A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 t="e">
        <f t="shared" si="436"/>
        <v>#N/A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 t="e">
        <f t="shared" si="436"/>
        <v>#N/A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 t="e">
        <f t="shared" si="436"/>
        <v>#N/A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 t="e">
        <f t="shared" si="436"/>
        <v>#N/A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 t="e">
        <f t="shared" si="436"/>
        <v>#N/A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 t="e">
        <f t="shared" si="436"/>
        <v>#N/A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 t="e">
        <f t="shared" si="436"/>
        <v>#N/A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 t="e">
        <f t="shared" si="436"/>
        <v>#N/A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 t="e">
        <f t="shared" si="436"/>
        <v>#N/A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 t="e">
        <f t="shared" si="436"/>
        <v>#N/A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 t="e">
        <f t="shared" si="436"/>
        <v>#N/A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 t="e">
        <f t="shared" si="436"/>
        <v>#N/A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 t="e">
        <f t="shared" si="436"/>
        <v>#N/A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 t="e">
        <f t="shared" si="436"/>
        <v>#N/A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 t="e">
        <f t="shared" si="436"/>
        <v>#N/A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 t="e">
        <f t="shared" si="436"/>
        <v>#N/A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 t="e">
        <f t="shared" si="436"/>
        <v>#N/A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 t="e">
        <f t="shared" si="436"/>
        <v>#N/A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 t="e">
        <f t="shared" si="436"/>
        <v>#N/A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 t="e">
        <f t="shared" si="436"/>
        <v>#N/A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 t="e">
        <f t="shared" si="436"/>
        <v>#N/A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 t="e">
        <f t="shared" si="436"/>
        <v>#N/A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 t="e">
        <f t="shared" si="436"/>
        <v>#N/A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 t="e">
        <f t="shared" si="436"/>
        <v>#N/A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 t="e">
        <f t="shared" si="436"/>
        <v>#N/A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 t="e">
        <f t="shared" si="436"/>
        <v>#N/A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 t="e">
        <f t="shared" si="436"/>
        <v>#N/A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 t="e">
        <f t="shared" si="436"/>
        <v>#N/A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 t="e">
        <f t="shared" si="436"/>
        <v>#N/A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 t="e">
        <f t="shared" si="436"/>
        <v>#N/A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 t="e">
        <f t="shared" si="436"/>
        <v>#N/A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 t="e">
        <f t="shared" si="436"/>
        <v>#N/A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 t="e">
        <f t="shared" si="436"/>
        <v>#N/A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 t="e">
        <f t="shared" si="436"/>
        <v>#N/A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 t="e">
        <f t="shared" si="436"/>
        <v>#N/A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 t="e">
        <f t="shared" si="436"/>
        <v>#N/A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 t="e">
        <f t="shared" si="436"/>
        <v>#N/A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 t="e">
        <f t="shared" si="436"/>
        <v>#N/A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 t="e">
        <f t="shared" si="436"/>
        <v>#N/A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 t="e">
        <f t="shared" si="436"/>
        <v>#N/A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 t="e">
        <f t="shared" si="436"/>
        <v>#N/A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 t="e">
        <f t="shared" si="436"/>
        <v>#N/A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 t="e">
        <f t="shared" si="436"/>
        <v>#N/A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 t="e">
        <f t="shared" ref="DK197:DK245" si="596">INDEX(_Inf_Data,MATCH($B197,_Inf_Country,0),COLUMN(DI$3))-INDEX(_Inf_Data,MATCH($B197,_Inf_Country,0),COLUMN(DL$3)-$B$2)</f>
        <v>#N/A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 t="e">
        <f t="shared" si="596"/>
        <v>#N/A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 t="e">
        <f t="shared" si="596"/>
        <v>#N/A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 t="e">
        <f t="shared" si="596"/>
        <v>#N/A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 t="e">
        <f t="shared" si="596"/>
        <v>#N/A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 t="e">
        <f t="shared" si="596"/>
        <v>#N/A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 t="e">
        <f t="shared" si="596"/>
        <v>#N/A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 t="e">
        <f t="shared" si="596"/>
        <v>#N/A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 t="e">
        <f t="shared" si="596"/>
        <v>#N/A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 t="e">
        <f t="shared" si="596"/>
        <v>#N/A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 t="e">
        <f t="shared" si="596"/>
        <v>#N/A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 t="e">
        <f t="shared" si="596"/>
        <v>#N/A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 t="e">
        <f t="shared" si="596"/>
        <v>#N/A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 t="e">
        <f t="shared" si="596"/>
        <v>#N/A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 t="e">
        <f t="shared" si="596"/>
        <v>#N/A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 t="e">
        <f t="shared" si="596"/>
        <v>#N/A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 t="e">
        <f t="shared" si="596"/>
        <v>#N/A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 t="e">
        <f t="shared" si="596"/>
        <v>#N/A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 t="e">
        <f t="shared" si="596"/>
        <v>#N/A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 t="e">
        <f t="shared" si="596"/>
        <v>#N/A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 t="e">
        <f t="shared" si="596"/>
        <v>#N/A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 t="e">
        <f t="shared" si="596"/>
        <v>#N/A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 t="e">
        <f t="shared" si="596"/>
        <v>#N/A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 t="e">
        <f t="shared" si="596"/>
        <v>#N/A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 t="e">
        <f t="shared" si="596"/>
        <v>#N/A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 t="e">
        <f t="shared" si="596"/>
        <v>#N/A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 t="e">
        <f t="shared" si="596"/>
        <v>#N/A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 t="e">
        <f t="shared" si="596"/>
        <v>#N/A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 t="e">
        <f t="shared" si="596"/>
        <v>#N/A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 t="e">
        <f t="shared" si="596"/>
        <v>#N/A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 t="e">
        <f t="shared" si="596"/>
        <v>#N/A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 t="e">
        <f t="shared" si="596"/>
        <v>#N/A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 t="e">
        <f t="shared" si="596"/>
        <v>#N/A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 t="e">
        <f t="shared" si="596"/>
        <v>#N/A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 t="e">
        <f t="shared" si="596"/>
        <v>#N/A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 t="e">
        <f t="shared" si="596"/>
        <v>#N/A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 t="e">
        <f t="shared" si="596"/>
        <v>#N/A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 t="e">
        <f t="shared" si="596"/>
        <v>#N/A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 t="e">
        <f t="shared" si="596"/>
        <v>#N/A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 t="e">
        <f t="shared" si="596"/>
        <v>#N/A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 t="e">
        <f t="shared" si="596"/>
        <v>#N/A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 t="e">
        <f t="shared" si="596"/>
        <v>#N/A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 t="e">
        <f t="shared" si="596"/>
        <v>#N/A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 t="e">
        <f t="shared" si="596"/>
        <v>#N/A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 t="e">
        <f t="shared" si="596"/>
        <v>#N/A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 t="e">
        <f t="shared" si="596"/>
        <v>#N/A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 t="e">
        <f t="shared" si="596"/>
        <v>#N/A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 t="e">
        <f t="shared" si="596"/>
        <v>#N/A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 t="e">
        <f t="shared" si="596"/>
        <v>#N/A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 t="e">
        <f t="shared" ref="DK246:DK248" si="756">INDEX(_Inf_Data,MATCH($B246,_Inf_Country,0),COLUMN(DI$3))-INDEX(_Inf_Data,MATCH($B246,_Inf_Country,0),COLUMN(DL$3)-$B$2)</f>
        <v>#N/A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 t="e">
        <f t="shared" ref="DK247" si="915">INDEX(_Inf_Data,MATCH($B247,_Inf_Country,0),COLUMN(DI$3))-INDEX(_Inf_Data,MATCH($B247,_Inf_Country,0),COLUMN(DL$3)-$B$2)</f>
        <v>#N/A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 t="e">
        <f t="shared" si="756"/>
        <v>#N/A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 t="e">
        <f t="shared" ref="DK249:DK253" si="1075">INDEX(_Inf_Data,MATCH($B249,_Inf_Country,0),COLUMN(DI$3))-INDEX(_Inf_Data,MATCH($B249,_Inf_Country,0),COLUMN(DL$3)-$B$2)</f>
        <v>#N/A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 t="e">
        <f t="shared" si="1075"/>
        <v>#N/A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 t="e">
        <f t="shared" si="1075"/>
        <v>#N/A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 t="e">
        <f t="shared" si="1075"/>
        <v>#N/A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 t="e">
        <f t="shared" si="1075"/>
        <v>#N/A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 t="e">
        <f t="shared" si="3"/>
        <v>#N/A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 t="e">
        <f t="shared" si="8"/>
        <v>#N/A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 t="e">
        <f t="shared" si="14"/>
        <v>#N/A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 t="e">
        <f t="shared" si="19"/>
        <v>#N/A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 t="e">
        <f t="shared" si="24"/>
        <v>#N/A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 t="e">
        <f t="shared" si="29"/>
        <v>#N/A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 t="e">
        <f t="shared" si="34"/>
        <v>#N/A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 t="e">
        <f t="shared" si="39"/>
        <v>#N/A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 t="e">
        <f t="shared" si="44"/>
        <v>#N/A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 t="e">
        <f t="shared" si="49"/>
        <v>#N/A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 t="e">
        <f t="shared" si="54"/>
        <v>#N/A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 t="e">
        <f t="shared" si="59"/>
        <v>#N/A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 t="e">
        <f t="shared" si="64"/>
        <v>#N/A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 t="e">
        <f t="shared" si="69"/>
        <v>#N/A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 t="e">
        <f t="shared" si="74"/>
        <v>#N/A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 t="e">
        <f t="shared" si="79"/>
        <v>#N/A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 t="e">
        <f t="shared" si="84"/>
        <v>#N/A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 t="e">
        <f t="shared" si="89"/>
        <v>#N/A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 t="e">
        <f t="shared" si="94"/>
        <v>#N/A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 t="e">
        <f t="shared" si="99"/>
        <v>#N/A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 t="e">
        <f t="shared" si="104"/>
        <v>#N/A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 t="e">
        <f t="shared" si="109"/>
        <v>#N/A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 t="e">
        <f t="shared" si="114"/>
        <v>#N/A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 t="e">
        <f t="shared" si="119"/>
        <v>#N/A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 t="e">
        <f t="shared" si="124"/>
        <v>#N/A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 t="e">
        <f t="shared" si="129"/>
        <v>#N/A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 t="e">
        <f t="shared" si="134"/>
        <v>#N/A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 t="e">
        <f t="shared" si="139"/>
        <v>#N/A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 t="e">
        <f t="shared" si="144"/>
        <v>#N/A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 t="e">
        <f t="shared" si="149"/>
        <v>#N/A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 t="e">
        <f t="shared" si="154"/>
        <v>#N/A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 t="e">
        <f t="shared" si="159"/>
        <v>#N/A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 t="e">
        <f t="shared" si="164"/>
        <v>#N/A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 t="e">
        <f t="shared" si="169"/>
        <v>#N/A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 t="e">
        <f t="shared" si="174"/>
        <v>#N/A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 t="e">
        <f t="shared" si="179"/>
        <v>#N/A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 t="e">
        <f t="shared" si="184"/>
        <v>#N/A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 t="e">
        <f t="shared" si="189"/>
        <v>#N/A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 t="e">
        <f t="shared" si="194"/>
        <v>#N/A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 t="e">
        <f t="shared" si="199"/>
        <v>#N/A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 t="e">
        <f t="shared" si="204"/>
        <v>#N/A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 t="e">
        <f t="shared" si="209"/>
        <v>#N/A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 t="e">
        <f t="shared" si="214"/>
        <v>#N/A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 t="e">
        <f t="shared" si="219"/>
        <v>#N/A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 t="e">
        <f t="shared" si="224"/>
        <v>#N/A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 t="e">
        <f t="shared" si="229"/>
        <v>#N/A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 t="e">
        <f t="shared" si="234"/>
        <v>#N/A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 t="e">
        <f t="shared" si="239"/>
        <v>#N/A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 t="e">
        <f t="shared" si="244"/>
        <v>#N/A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 t="e">
        <f t="shared" si="249"/>
        <v>#N/A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 t="e">
        <f t="shared" si="254"/>
        <v>#N/A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 t="e">
        <f t="shared" si="259"/>
        <v>#N/A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 t="e">
        <f t="shared" si="264"/>
        <v>#N/A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 t="e">
        <f t="shared" si="269"/>
        <v>#N/A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 t="e">
        <f t="shared" si="274"/>
        <v>#N/A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 t="e">
        <f t="shared" si="279"/>
        <v>#N/A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 t="e">
        <f t="shared" si="284"/>
        <v>#N/A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 t="e">
        <f t="shared" si="289"/>
        <v>#N/A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 t="e">
        <f t="shared" si="294"/>
        <v>#N/A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 t="e">
        <f t="shared" si="299"/>
        <v>#N/A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